">
                  <c:v>-8.2700352278939205E-4</c:v>
                </c:pt>
                <c:pt idx="481">
                  <c:v>-8.454051323379683E-4</c:v>
                </c:pt>
                <c:pt idx="482">
                  <c:v>-8.5916661150942986E-4</c:v>
                </c:pt>
                <c:pt idx="483">
                  <c:v>-8.6316705873788909E-4</c:v>
                </c:pt>
                <c:pt idx="484">
                  <c:v>-8.494055827730823E-4</c:v>
                </c:pt>
                <c:pt idx="485">
                  <c:v>-8.3548426607932583E-4</c:v>
                </c:pt>
                <c:pt idx="486">
                  <c:v>-8.7868895481970992E-4</c:v>
                </c:pt>
                <c:pt idx="487">
                  <c:v>-8.8332957267653605E-4</c:v>
                </c:pt>
                <c:pt idx="488">
                  <c:v>-8.8741016489709114E-4</c:v>
                </c:pt>
                <c:pt idx="489">
                  <c:v>-9.1013360393363252E-4</c:v>
                </c:pt>
                <c:pt idx="490">
                  <c:v>-9.0781320098829506E-4</c:v>
                </c:pt>
                <c:pt idx="491">
                  <c:v>-9.1853500143571694E-4</c:v>
                </c:pt>
                <c:pt idx="492">
                  <c:v>-9.1773484310457641E-4</c:v>
                </c:pt>
                <c:pt idx="493">
                  <c:v>-9.3213738319106523E-4</c:v>
                </c:pt>
                <c:pt idx="494">
                  <c:v>-9.4101904812370746E-4</c:v>
                </c:pt>
                <c:pt idx="495">
                  <c:v>-9.1109374010075832E-4</c:v>
                </c:pt>
                <c:pt idx="496">
                  <c:v>-9.406990124749304E-4</c:v>
                </c:pt>
                <c:pt idx="497">
                  <c:v>-9.3757842265796928E-4</c:v>
                </c:pt>
                <c:pt idx="498">
                  <c:v>-9.2325579714169434E-4</c:v>
                </c:pt>
                <c:pt idx="499">
                  <c:v>-9.2237564216251806E-4</c:v>
                </c:pt>
                <c:pt idx="500">
                  <c:v>-9.0933345232490932E-4</c:v>
                </c:pt>
                <c:pt idx="501">
                  <c:v>-9.3501791610030955E-4</c:v>
                </c:pt>
                <c:pt idx="502">
                  <c:v>-9.1205387718974642E-4</c:v>
                </c:pt>
                <c:pt idx="503">
                  <c:v>-9.1837495806559562E-4</c:v>
                </c:pt>
                <c:pt idx="504">
                  <c:v>-9.3213738319106523E-4</c:v>
                </c:pt>
                <c:pt idx="505">
                  <c:v>-9.3957880111961286E-4</c:v>
                </c:pt>
                <c:pt idx="506">
                  <c:v>-9.1797487888457938E-4</c:v>
                </c:pt>
                <c:pt idx="507">
                  <c:v>-9.3741837624004593E-4</c:v>
                </c:pt>
                <c:pt idx="508">
                  <c:v>-9.4990085020344535E-4</c:v>
                </c:pt>
                <c:pt idx="509">
                  <c:v>-9.3797850968203378E-4</c:v>
                </c:pt>
                <c:pt idx="510">
                  <c:v>-9.3517796213404825E-4</c:v>
                </c:pt>
                <c:pt idx="511">
                  <c:v>-9.0285244597542531E-4</c:v>
                </c:pt>
                <c:pt idx="512">
                  <c:v>-9.3789845730704764E-4</c:v>
                </c:pt>
                <c:pt idx="513">
                  <c:v>-9.0997356190898246E-4</c:v>
                </c:pt>
                <c:pt idx="514">
                  <c:v>-9.0309247818303546E-4</c:v>
                </c:pt>
                <c:pt idx="515">
                  <c:v>-9.1429423948964801E-4</c:v>
                </c:pt>
                <c:pt idx="516">
                  <c:v>-8.8204938802867732E-4</c:v>
                </c:pt>
                <c:pt idx="517">
                  <c:v>-9.1989522545872114E-4</c:v>
                </c:pt>
                <c:pt idx="518">
                  <c:v>-8.9693153381960116E-4</c:v>
                </c:pt>
                <c:pt idx="519">
                  <c:v>-9.1125378230457301E-4</c:v>
                </c:pt>
                <c:pt idx="520">
                  <c:v>-8.7476843455246633E-4</c:v>
                </c:pt>
                <c:pt idx="521">
                  <c:v>-8.538860316893265E-4</c:v>
                </c:pt>
                <c:pt idx="522">
                  <c:v>-8.5628629708376367E-4</c:v>
                </c:pt>
                <c:pt idx="523">
                  <c:v>-8.9053059816318072E-4</c:v>
                </c:pt>
                <c:pt idx="524">
                  <c:v>-8.8709008814595266E-4</c:v>
                </c:pt>
                <c:pt idx="525">
                  <c:v>-8.8733011657011866E-4</c:v>
                </c:pt>
                <c:pt idx="526">
                  <c:v>-8.8572990874352198E-4</c:v>
                </c:pt>
                <c:pt idx="527">
                  <c:v>-8.9165075457557207E-4</c:v>
                </c:pt>
                <c:pt idx="528">
                  <c:v>-8.9261087299680121E-4</c:v>
                </c:pt>
                <c:pt idx="529">
                  <c:v>-9.0549286168805092E-4</c:v>
                </c:pt>
                <c:pt idx="530">
                  <c:v>-9.1845495061721458E-4</c:v>
                </c:pt>
                <c:pt idx="531">
                  <c:v>-8.7004786773833246E-4</c:v>
                </c:pt>
                <c:pt idx="532">
                  <c:v>-8.8933039451755775E-4</c:v>
                </c:pt>
                <c:pt idx="533">
                  <c:v>-8.9765162635177043E-4</c:v>
                </c:pt>
                <c:pt idx="534">
                  <c:v>-8.9509122202487384E-4</c:v>
                </c:pt>
                <c:pt idx="535">
                  <c:v>-8.9757163546424503E-4</c:v>
                </c:pt>
                <c:pt idx="536">
                  <c:v>-8.8733011657011866E-4</c:v>
                </c:pt>
                <c:pt idx="537">
                  <c:v>-8.8076926327886247E-4</c:v>
                </c:pt>
                <c:pt idx="538">
                  <c:v>-8.878902219568031E-4</c:v>
                </c:pt>
                <c:pt idx="539">
                  <c:v>-8.9661145402087977E-4</c:v>
                </c:pt>
                <c:pt idx="540">
                  <c:v>-9.0277239641220334E-4</c:v>
                </c:pt>
                <c:pt idx="541">
                  <c:v>-8.8973046223967409E-4</c:v>
                </c:pt>
                <c:pt idx="542">
                  <c:v>-8.9885178172338686E-4</c:v>
                </c:pt>
                <c:pt idx="543">
                  <c:v>-9.1021359582500717E-4</c:v>
                </c:pt>
                <c:pt idx="544">
                  <c:v>-9.0261235556476243E-4</c:v>
                </c:pt>
                <c:pt idx="545">
                  <c:v>-9.1501440278496447E-4</c:v>
                </c:pt>
                <c:pt idx="546">
                  <c:v>-9.266964315899816E-4</c:v>
                </c:pt>
                <c:pt idx="547">
                  <c:v>-9.455799605126283E-4</c:v>
                </c:pt>
                <c:pt idx="548">
                  <c:v>-9.2781662851540751E-4</c:v>
                </c:pt>
                <c:pt idx="549">
                  <c:v>-9.2965694227410581E-4</c:v>
                </c:pt>
                <c:pt idx="550">
                  <c:v>-9.2621629763978586E-4</c:v>
                </c:pt>
                <c:pt idx="551">
                  <c:v>-9.0909341861914882E-4</c:v>
                </c:pt>
                <c:pt idx="552">
                  <c:v>-9.3245747436123381E-4</c:v>
                </c:pt>
                <c:pt idx="553">
                  <c:v>-9.1037363788896172E-4</c:v>
                </c:pt>
                <c:pt idx="554">
                  <c:v>-9.4894061851213724E-4</c:v>
                </c:pt>
                <c:pt idx="555">
                  <c:v>-9.2765658365981667E-4</c:v>
                </c:pt>
                <c:pt idx="556">
                  <c:v>-9.5110106828481334E-4</c:v>
                </c:pt>
                <c:pt idx="557">
                  <c:v>-9.5094101970262458E-4</c:v>
                </c:pt>
                <c:pt idx="558">
                  <c:v>-9.7518625389346784E-4</c:v>
                </c:pt>
                <c:pt idx="559">
                  <c:v>-9.6726447559648506E-4</c:v>
                </c:pt>
                <c:pt idx="560">
                  <c:v>-9.8350820018783323E-4</c:v>
                </c:pt>
                <c:pt idx="561">
                  <c:v>-9.7766680774590562E-4</c:v>
                </c:pt>
                <c:pt idx="562">
                  <c:v>-9.9727152173914352E-4</c:v>
                </c:pt>
                <c:pt idx="563">
                  <c:v>-9.7582640563206294E-4</c:v>
                </c:pt>
                <c:pt idx="564">
                  <c:v>-1.0069539360095874E-3</c:v>
                </c:pt>
                <c:pt idx="565">
                  <c:v>-1.0247987331416387E-3</c:v>
                </c:pt>
                <c:pt idx="566">
                  <c:v>-1.0073541090626346E-3</c:v>
                </c:pt>
                <c:pt idx="567">
                  <c:v>-1.0254389749092601E-3</c:v>
                </c:pt>
                <c:pt idx="568">
                  <c:v>-1.0135156754999385E-3</c:v>
                </c:pt>
                <c:pt idx="569">
                  <c:v>-1.0408833293661225E-3</c:v>
                </c:pt>
                <c:pt idx="570">
                  <c:v>-1.0440842441691348E-3</c:v>
                </c:pt>
                <c:pt idx="571">
                  <c:v>-1.0654508198276878E-3</c:v>
                </c:pt>
                <c:pt idx="572">
                  <c:v>-1.0552076397206465E-3</c:v>
                </c:pt>
                <c:pt idx="573">
                  <c:v>-1.0511263627369699E-3</c:v>
                </c:pt>
                <c:pt idx="574">
                  <c:v>-1.0719329966072035E-3</c:v>
                </c:pt>
                <c:pt idx="575">
                  <c:v>-1.0495259510451963E-3</c:v>
                </c:pt>
                <c:pt idx="576">
                  <c:v>-1.1105062087026819E-3</c:v>
                </c:pt>
                <c:pt idx="577">
                  <c:v>-1.092579817333668E-3</c:v>
                </c:pt>
                <c:pt idx="578">
                  <c:v>-1.1498812522292518E-3</c:v>
                </c:pt>
                <c:pt idx="579">
                  <c:v>-1.1153079773324234E-3</c:v>
                </c:pt>
                <c:pt idx="580">
                  <c:v>-1.1102661267068284E-3</c:v>
                </c:pt>
                <c:pt idx="581">
                  <c:v>-1.1297133050037279E-3</c:v>
                </c:pt>
                <c:pt idx="582">
                  <c:v>-1.1205899377951913E-3</c:v>
                </c:pt>
                <c:pt idx="583">
                  <c:v>-1.1170686277234853E-3</c:v>
                </c:pt>
                <c:pt idx="584">
                  <c:v>-1.1206698882498759E-3</c:v>
                </c:pt>
                <c:pt idx="585">
                  <c:v>-1.1178688290239774E-3</c:v>
                </c:pt>
                <c:pt idx="586">
                  <c:v>-1.1086655038252378E-3</c:v>
                </c:pt>
                <c:pt idx="587">
                  <c:v>-1.1028233802497667E-3</c:v>
                </c:pt>
                <c:pt idx="588">
                  <c:v>-1.0836968644591285E-3</c:v>
                </c:pt>
                <c:pt idx="589">
                  <c:v>-1.1013829001866693E-3</c:v>
                </c:pt>
                <c:pt idx="590">
                  <c:v>-1.1061045591631816E-3</c:v>
                </c:pt>
                <c:pt idx="591">
                  <c:v>-1.0890586058827233E-3</c:v>
                </c:pt>
                <c:pt idx="592">
                  <c:v>-1.0788151839652641E-3</c:v>
                </c:pt>
                <c:pt idx="593">
                  <c:v>-1.0845771031713399E-3</c:v>
                </c:pt>
                <c:pt idx="594">
                  <c:v>-1.0733734342388934E-3</c:v>
                </c:pt>
                <c:pt idx="595">
                  <c:v>-1.0875380812984698E-3</c:v>
                </c:pt>
                <c:pt idx="596">
                  <c:v>-1.0608094150025189E-3</c:v>
                </c:pt>
                <c:pt idx="597">
                  <c:v>-1.0406432640749936E-3</c:v>
                </c:pt>
                <c:pt idx="598">
                  <c:v>-1.0205575788028208E-3</c:v>
                </c:pt>
                <c:pt idx="599">
                  <c:v>-1.0144759109311085E-3</c:v>
                </c:pt>
                <c:pt idx="600">
                  <c:v>-1.0279997129992865E-3</c:v>
                </c:pt>
                <c:pt idx="601">
                  <c:v>-1.0056737096180461E-3</c:v>
                </c:pt>
                <c:pt idx="602">
                  <c:v>-1.028559780649544E-3</c:v>
                </c:pt>
                <c:pt idx="603">
                  <c:v>-1.0039931964803822E-3</c:v>
                </c:pt>
                <c:pt idx="604">
                  <c:v>-1.0005523543356242E-3</c:v>
                </c:pt>
                <c:pt idx="605">
                  <c:v>-9.939906999063791E-4</c:v>
                </c:pt>
                <c:pt idx="606">
                  <c:v>-1.0016725757321121E-3</c:v>
                </c:pt>
                <c:pt idx="607">
                  <c:v>-1.0191172172370109E-3</c:v>
                </c:pt>
                <c:pt idx="608">
                  <c:v>-1.0075941663523229E-3</c:v>
                </c:pt>
                <c:pt idx="609">
                  <c:v>-1.0227981842007849E-3</c:v>
                </c:pt>
                <c:pt idx="610">
                  <c:v>-1.0206376377991406E-3</c:v>
                </c:pt>
                <c:pt idx="611">
                  <c:v>-1.0109549744994227E-3</c:v>
                </c:pt>
                <c:pt idx="612">
                  <c:v>-1.0591289257393412E-3</c:v>
                </c:pt>
                <c:pt idx="613">
                  <c:v>-1.0854574591947915E-3</c:v>
                </c:pt>
                <c:pt idx="614">
                  <c:v>-1.0982618671716553E-3</c:v>
                </c:pt>
                <c:pt idx="615">
                  <c:v>-1.1087455698757006E-3</c:v>
                </c:pt>
                <c:pt idx="616">
                  <c:v>-1.1650074795775049E-3</c:v>
                </c:pt>
                <c:pt idx="617">
                  <c:v>-1.1425983484276312E-3</c:v>
                </c:pt>
                <c:pt idx="618">
                  <c:v>-1.1451593865501985E-3</c:v>
                </c:pt>
                <c:pt idx="619">
                  <c:v>-1.1496411607800853E-3</c:v>
                </c:pt>
                <c:pt idx="620">
                  <c:v>-1.1606055901365012E-3</c:v>
                </c:pt>
                <c:pt idx="621">
                  <c:v>-1.1947002265795144E-3</c:v>
                </c:pt>
                <c:pt idx="622">
                  <c:v>-1.1972613981406249E-3</c:v>
                </c:pt>
                <c:pt idx="623">
                  <c:v>-1.211107736222135E-3</c:v>
                </c:pt>
                <c:pt idx="624">
                  <c:v>-1.2201519708839306E-3</c:v>
                </c:pt>
                <c:pt idx="625">
                  <c:v>-1.2632131840570663E-3</c:v>
                </c:pt>
                <c:pt idx="626">
                  <c:v>-1.2433631417574341E-3</c:v>
                </c:pt>
                <c:pt idx="627">
                  <c:v>-1.2662547698324604E-3</c:v>
                </c:pt>
                <c:pt idx="628">
                  <c:v>-1.2896271719050781E-3</c:v>
                </c:pt>
                <c:pt idx="629">
                  <c:v>-1.3013136360713071E-3</c:v>
                </c:pt>
                <c:pt idx="630">
                  <c:v>-1.3023541128780306E-3</c:v>
                </c:pt>
                <c:pt idx="631">
                  <c:v>-1.3264477600762605E-3</c:v>
                </c:pt>
                <c:pt idx="632">
                  <c:v>-1.3107588645301308E-3</c:v>
                </c:pt>
                <c:pt idx="633">
                  <c:v>-1.2970713088305528E-3</c:v>
                </c:pt>
                <c:pt idx="634">
                  <c:v>-1.3285290002153791E-3</c:v>
                </c:pt>
                <c:pt idx="635">
                  <c:v>-1.322205326197097E-3</c:v>
                </c:pt>
                <c:pt idx="636">
                  <c:v>-1.3128400720170013E-3</c:v>
                </c:pt>
                <c:pt idx="637">
                  <c:v>-1.2977116083709654E-3</c:v>
                </c:pt>
                <c:pt idx="638">
                  <c:v>-1.3033947073390611E-3</c:v>
                </c:pt>
                <c:pt idx="639">
                  <c:v>-1.2535282882724956E-3</c:v>
                </c:pt>
                <c:pt idx="640">
                  <c:v>-1.2618525512474749E-3</c:v>
                </c:pt>
                <c:pt idx="641">
                  <c:v>-1.24528417157372E-3</c:v>
                </c:pt>
                <c:pt idx="642">
                  <c:v>-1.2602516857148768E-3</c:v>
                </c:pt>
                <c:pt idx="643">
                  <c:v>-1.2687360458060121E-3</c:v>
                </c:pt>
                <c:pt idx="644">
                  <c:v>-1.1899781492670416E-3</c:v>
                </c:pt>
                <c:pt idx="645">
                  <c:v>-1.2177508902363624E-3</c:v>
                </c:pt>
                <c:pt idx="646">
                  <c:v>-1.1960608845818798E-3</c:v>
                </c:pt>
                <c:pt idx="647">
                  <c:v>-1.1842956948180884E-3</c:v>
                </c:pt>
                <c:pt idx="648">
                  <c:v>-1.1786131561019604E-3</c:v>
                </c:pt>
                <c:pt idx="649">
                  <c:v>-1.2449639802538397E-3</c:v>
                </c:pt>
                <c:pt idx="650">
                  <c:v>-1.2143091959563367E-3</c:v>
                </c:pt>
                <c:pt idx="651">
                  <c:v>-1.1798137652720608E-3</c:v>
                </c:pt>
                <c:pt idx="652">
                  <c:v>-1.2144693449715109E-3</c:v>
                </c:pt>
                <c:pt idx="653">
                  <c:v>-1.2163101280613031E-3</c:v>
                </c:pt>
                <c:pt idx="654">
                  <c:v>-1.2063055075731903E-3</c:v>
                </c:pt>
                <c:pt idx="655">
                  <c:v>-1.2316774713574613E-3</c:v>
                </c:pt>
                <c:pt idx="656">
                  <c:v>-1.2456043629960117E-3</c:v>
                </c:pt>
                <c:pt idx="657">
                  <c:v>-1.2834639039487907E-3</c:v>
                </c:pt>
                <c:pt idx="658">
                  <c:v>-1.2846645224405832E-3</c:v>
                </c:pt>
                <c:pt idx="659">
                  <c:v>-1.317242515066415E-3</c:v>
                </c:pt>
                <c:pt idx="660">
                  <c:v>-1.327488379609433E-3</c:v>
                </c:pt>
                <c:pt idx="661">
                  <c:v>-1.3198040004989827E-3</c:v>
                </c:pt>
                <c:pt idx="662">
                  <c:v>-1.3341323067956412E-3</c:v>
                </c:pt>
                <c:pt idx="663">
                  <c:v>-1.3125999414396324E-3</c:v>
                </c:pt>
                <c:pt idx="664">
                  <c:v>-1.3965708260836797E-3</c:v>
                </c:pt>
                <c:pt idx="665">
                  <c:v>-1.3718351419224719E-3</c:v>
                </c:pt>
                <c:pt idx="666">
                  <c:v>-1.398492150239214E-3</c:v>
                </c:pt>
                <c:pt idx="667">
                  <c:v>-1.4081784500923583E-3</c:v>
                </c:pt>
                <c:pt idx="668">
                  <c:v>-1.4269109485940852E-3</c:v>
                </c:pt>
                <c:pt idx="669">
                  <c:v>-1.4575722509452215E-3</c:v>
                </c:pt>
                <c:pt idx="670">
                  <c:v>-1.4406803742300848E-3</c:v>
                </c:pt>
                <c:pt idx="671">
                  <c:v>-1.4554907422190601E-3</c:v>
                </c:pt>
                <c:pt idx="672">
                  <c:v>-1.4871937066286876E-3</c:v>
                </c:pt>
                <c:pt idx="673">
                  <c:v>-1.4650976161930905E-3</c:v>
                </c:pt>
                <c:pt idx="674">
                  <c:v>-1.4992827332641378E-3</c:v>
                </c:pt>
                <c:pt idx="675">
                  <c:v>-1.5321880017718816E-3</c:v>
                </c:pt>
                <c:pt idx="676">
                  <c:v>-1.5121725395169064E-3</c:v>
                </c:pt>
                <c:pt idx="677">
                  <c:v>-1.5431566263614997E-3</c:v>
                </c:pt>
                <c:pt idx="678">
                  <c:v>-1.5756630545206401E-3</c:v>
                </c:pt>
                <c:pt idx="679">
                  <c:v>-1.5860716590943133E-3</c:v>
                </c:pt>
                <c:pt idx="680">
                  <c:v>-1.6450028585916605E-3</c:v>
                </c:pt>
                <c:pt idx="681">
                  <c:v>-1.6405988557615509E-3</c:v>
                </c:pt>
                <c:pt idx="682">
                  <c:v>-1.6708663886564228E-3</c:v>
                </c:pt>
                <c:pt idx="683">
                  <c:v>-1.6441220098314215E-3</c:v>
                </c:pt>
                <c:pt idx="684">
                  <c:v>-1.670065628119798E-3</c:v>
                </c:pt>
                <c:pt idx="685">
                  <c:v>-1.6854399460682636E-3</c:v>
                </c:pt>
                <c:pt idx="686">
                  <c:v>-1.6868011553473497E-3</c:v>
                </c:pt>
                <c:pt idx="687">
                  <c:v>-1.7058592127504085E-3</c:v>
                </c:pt>
                <c:pt idx="688">
                  <c:v>-1.6817564225322943E-3</c:v>
                </c:pt>
                <c:pt idx="689">
                  <c:v>-1.6866410472873494E-3</c:v>
                </c:pt>
                <c:pt idx="690">
                  <c:v>-1.7100232769674847E-3</c:v>
                </c:pt>
                <c:pt idx="691">
                  <c:v>-1.7342067480459072E-3</c:v>
                </c:pt>
                <c:pt idx="692">
                  <c:v>-1.7414939617650554E-3</c:v>
                </c:pt>
                <c:pt idx="693">
                  <c:v>-1.7246774038098729E-3</c:v>
                </c:pt>
                <c:pt idx="694">
                  <c:v>-1.739572095092015E-3</c:v>
                </c:pt>
                <c:pt idx="695">
                  <c:v>-1.7475800527300669E-3</c:v>
                </c:pt>
                <c:pt idx="696">
                  <c:v>-1.7417343119780287E-3</c:v>
                </c:pt>
                <c:pt idx="697">
                  <c:v>-1.7721649113063348E-3</c:v>
                </c:pt>
                <c:pt idx="698">
                  <c:v>-1.7777707042730686E-3</c:v>
                </c:pt>
                <c:pt idx="699">
                  <c:v>-1.7995533357843463E-3</c:v>
                </c:pt>
                <c:pt idx="700">
                  <c:v>-1.8161309014216875E-3</c:v>
                </c:pt>
                <c:pt idx="701">
                  <c:v>-1.8265421258670104E-3</c:v>
                </c:pt>
                <c:pt idx="702">
                  <c:v>-1.8335897567717441E-3</c:v>
                </c:pt>
                <c:pt idx="703">
                  <c:v>-1.8358321845967831E-3</c:v>
                </c:pt>
                <c:pt idx="704">
                  <c:v>-1.8734738130249259E-3</c:v>
                </c:pt>
                <c:pt idx="705">
                  <c:v>-1.8768376491212163E-3</c:v>
                </c:pt>
                <c:pt idx="706">
                  <c:v>-1.8907734121670038E-3</c:v>
                </c:pt>
                <c:pt idx="707">
                  <c:v>-1.9316208657568165E-3</c:v>
                </c:pt>
                <c:pt idx="708">
                  <c:v>-1.8994233822785379E-3</c:v>
                </c:pt>
                <c:pt idx="709">
                  <c:v>-1.9153617914271065E-3</c:v>
                </c:pt>
                <c:pt idx="710">
                  <c:v>-1.9500428717791497E-3</c:v>
                </c:pt>
                <c:pt idx="711">
                  <c:v>-1.9471594719034108E-3</c:v>
                </c:pt>
                <c:pt idx="712">
                  <c:v>-1.9759944280787201E-3</c:v>
                </c:pt>
                <c:pt idx="713">
                  <c:v>-1.9581326491288154E-3</c:v>
                </c:pt>
                <c:pt idx="714">
                  <c:v>-1.9771958783240508E-3</c:v>
                </c:pt>
                <c:pt idx="715">
                  <c:v>-1.9880092288322741E-3</c:v>
                </c:pt>
                <c:pt idx="716">
                  <c:v>-2.008675089125958E-3</c:v>
                </c:pt>
                <c:pt idx="717">
                  <c:v>-2.0361501324284363E-3</c:v>
                </c:pt>
                <c:pt idx="718">
                  <c:v>-2.0645069156760465E-3</c:v>
                </c:pt>
                <c:pt idx="719">
                  <c:v>-2.0544136639449057E-3</c:v>
                </c:pt>
                <c:pt idx="720">
                  <c:v>-2.0750008698164268E-3</c:v>
                </c:pt>
                <c:pt idx="721">
                  <c:v>-2.1092067265520349E-3</c:v>
                </c:pt>
                <c:pt idx="722">
                  <c:v>-2.1093670189483247E-3</c:v>
                </c:pt>
                <c:pt idx="723">
                  <c:v>-2.1148944392119446E-3</c:v>
                </c:pt>
                <c:pt idx="724">
                  <c:v>-2.1391680854946095E-3</c:v>
                </c:pt>
                <c:pt idx="725">
                  <c:v>-2.1512648798125786E-3</c:v>
                </c:pt>
                <c:pt idx="726">
                  <c:v>-2.1712931380227407E-3</c:v>
                </c:pt>
                <c:pt idx="727">
                  <c:v>-2.1793045536248486E-3</c:v>
                </c:pt>
                <c:pt idx="728">
                  <c:v>-2.2094280879899611E-3</c:v>
                </c:pt>
                <c:pt idx="729">
                  <c:v>-2.1942061346938062E-3</c:v>
                </c:pt>
                <c:pt idx="730">
                  <c:v>-2.2522115252779779E-3</c:v>
                </c:pt>
                <c:pt idx="731">
                  <c:v>-2.2293774720013883E-3</c:v>
                </c:pt>
                <c:pt idx="732">
                  <c:v>-2.2532532252980512E-3</c:v>
                </c:pt>
                <c:pt idx="733">
                  <c:v>-2.2874651799659781E-3</c:v>
                </c:pt>
                <c:pt idx="734">
                  <c:v>-2.3352197972156849E-3</c:v>
                </c:pt>
                <c:pt idx="735">
                  <c:v>-2.3118230613267399E-3</c:v>
                </c:pt>
                <c:pt idx="736">
                  <c:v>-2.3288097069169718E-3</c:v>
                </c:pt>
                <c:pt idx="737">
                  <c:v>-2.3376235624991636E-3</c:v>
                </c:pt>
                <c:pt idx="738">
                  <c:v>-2.335780597476566E-3</c:v>
                </c:pt>
                <c:pt idx="739">
                  <c:v>-2.3455562623082835E-3</c:v>
                </c:pt>
                <c:pt idx="740">
                  <c:v>-2.3809733105046756E-3</c:v>
                </c:pt>
                <c:pt idx="741">
                  <c:v>-2.4029295416121061E-3</c:v>
                </c:pt>
                <c:pt idx="742">
                  <c:v>-2.4485260396305084E-3</c:v>
                </c:pt>
                <c:pt idx="743">
                  <c:v>-2.4440382069329694E-3</c:v>
                </c:pt>
                <c:pt idx="744">
                  <c:v>-2.4916401817332871E-3</c:v>
                </c:pt>
                <c:pt idx="745">
                  <c:v>-2.4878736274934351E-3</c:v>
                </c:pt>
                <c:pt idx="746">
                  <c:v>-2.485148795654985E-3</c:v>
                </c:pt>
                <c:pt idx="747">
                  <c:v>-2.5235361380773181E-3</c:v>
                </c:pt>
                <c:pt idx="748">
                  <c:v>-2.5700998661593692E-3</c:v>
                </c:pt>
                <c:pt idx="749">
                  <c:v>-2.5895755718239456E-3</c:v>
                </c:pt>
                <c:pt idx="750">
                  <c:v>-2.5801182569799028E-3</c:v>
                </c:pt>
                <c:pt idx="751">
                  <c:v>-2.6212342070874831E-3</c:v>
                </c:pt>
                <c:pt idx="752">
                  <c:v>-2.6181887306792767E-3</c:v>
                </c:pt>
                <c:pt idx="753">
                  <c:v>-2.6068073776926918E-3</c:v>
                </c:pt>
                <c:pt idx="754">
                  <c:v>-2.6637147376787204E-3</c:v>
                </c:pt>
                <c:pt idx="755">
                  <c:v>-2.6492872954159657E-3</c:v>
                </c:pt>
                <c:pt idx="756">
                  <c:v>-2.6875205541947787E-3</c:v>
                </c:pt>
                <c:pt idx="757">
                  <c:v>-2.6931314808193358E-3</c:v>
                </c:pt>
                <c:pt idx="758">
                  <c:v>-2.7236713581445735E-3</c:v>
                </c:pt>
                <c:pt idx="759">
                  <c:v>-2.7253546469851522E-3</c:v>
                </c:pt>
                <c:pt idx="760">
                  <c:v>-2.7350538078190116E-3</c:v>
                </c:pt>
                <c:pt idx="761">
                  <c:v>-2.7667172826079528E-3</c:v>
                </c:pt>
                <c:pt idx="762">
                  <c:v>-2.7799440026570724E-3</c:v>
                </c:pt>
                <c:pt idx="763">
                  <c:v>-2.8019888470078532E-3</c:v>
                </c:pt>
                <c:pt idx="764">
                  <c:v>-2.8383041986720869E-3</c:v>
                </c:pt>
                <c:pt idx="765">
                  <c:v>-2.8507302758288538E-3</c:v>
                </c:pt>
                <c:pt idx="766">
                  <c:v>-2.8686880957522155E-3</c:v>
                </c:pt>
                <c:pt idx="767">
                  <c:v>-2.9113393273291531E-3</c:v>
                </c:pt>
                <c:pt idx="768">
                  <c:v>-2.9133435412129643E-3</c:v>
                </c:pt>
                <c:pt idx="769">
                  <c:v>-2.9140653207242401E-3</c:v>
                </c:pt>
                <c:pt idx="770">
                  <c:v>-2.9590436498823681E-3</c:v>
                </c:pt>
                <c:pt idx="771">
                  <c:v>-2.9915960200610019E-3</c:v>
                </c:pt>
                <c:pt idx="772">
                  <c:v>-2.9784465993949677E-3</c:v>
                </c:pt>
                <c:pt idx="773">
                  <c:v>-2.996727582369527E-3</c:v>
                </c:pt>
                <c:pt idx="774">
                  <c:v>-3.015890723144289E-3</c:v>
                </c:pt>
                <c:pt idx="775">
                  <c:v>-3.0513317545300162E-3</c:v>
                </c:pt>
                <c:pt idx="776">
                  <c:v>-3.0420302801501932E-3</c:v>
                </c:pt>
                <c:pt idx="777">
                  <c:v>-3.0768306810638026E-3</c:v>
                </c:pt>
                <c:pt idx="778">
                  <c:v>-3.1137172519564963E-3</c:v>
                </c:pt>
                <c:pt idx="779">
                  <c:v>-3.0992830823415975E-3</c:v>
                </c:pt>
                <c:pt idx="780">
                  <c:v>-3.1291136644890612E-3</c:v>
                </c:pt>
                <c:pt idx="781">
                  <c:v>-3.1289532085516688E-3</c:v>
                </c:pt>
                <c:pt idx="782">
                  <c:v>-3.1789935871914996E-3</c:v>
                </c:pt>
                <c:pt idx="783">
                  <c:v>-3.195193103665948E-3</c:v>
                </c:pt>
                <c:pt idx="784">
                  <c:v>-3.2239838342270782E-3</c:v>
                </c:pt>
                <c:pt idx="785">
                  <c:v>-3.2216580560058112E-3</c:v>
                </c:pt>
                <c:pt idx="786">
                  <c:v>-3.2768358402785152E-3</c:v>
                </c:pt>
                <c:pt idx="787">
                  <c:v>-3.279241870054646E-3</c:v>
                </c:pt>
                <c:pt idx="788">
                  <c:v>-3.2981700512491846E-3</c:v>
                </c:pt>
                <c:pt idx="789">
                  <c:v>-3.3152535860796941E-3</c:v>
                </c:pt>
                <c:pt idx="790">
                  <c:v>-3.3511063410296914E-3</c:v>
                </c:pt>
                <c:pt idx="791">
                  <c:v>-3.335546021153552E-3</c:v>
                </c:pt>
                <c:pt idx="792">
                  <c:v>-3.3673887761929934E-3</c:v>
                </c:pt>
                <c:pt idx="793">
                  <c:v>-3.4050881001526654E-3</c:v>
                </c:pt>
                <c:pt idx="794">
                  <c:v>-3.4697416493630622E-3</c:v>
                </c:pt>
                <c:pt idx="795">
                  <c:v>-3.456585939907031E-3</c:v>
                </c:pt>
                <c:pt idx="796">
                  <c:v>-3.4795284057598237E-3</c:v>
                </c:pt>
                <c:pt idx="797">
                  <c:v>-3.4600353600899797E-3</c:v>
                </c:pt>
                <c:pt idx="798">
                  <c:v>-3.5271794649900379E-3</c:v>
                </c:pt>
                <c:pt idx="799">
                  <c:v>-3.5196385658810697E-3</c:v>
                </c:pt>
                <c:pt idx="800">
                  <c:v>-3.5526103830493361E-3</c:v>
                </c:pt>
                <c:pt idx="801">
                  <c:v>-3.591760760307379E-3</c:v>
                </c:pt>
                <c:pt idx="802">
                  <c:v>-3.5731480755879265E-3</c:v>
                </c:pt>
                <c:pt idx="803">
                  <c:v>-3.6114970571006714E-3</c:v>
                </c:pt>
                <c:pt idx="804">
                  <c:v>-3.6347639177939221E-3</c:v>
                </c:pt>
                <c:pt idx="805">
                  <c:v>-3.67183138440943E-3</c:v>
                </c:pt>
                <c:pt idx="806">
                  <c:v>-3.6526556697586833E-3</c:v>
                </c:pt>
                <c:pt idx="807">
                  <c:v>-3.6916494178493094E-3</c:v>
                </c:pt>
                <c:pt idx="808">
                  <c:v>-3.7247874586544146E-3</c:v>
                </c:pt>
                <c:pt idx="809">
                  <c:v>-3.7374652697935743E-3</c:v>
                </c:pt>
                <c:pt idx="810">
                  <c:v>-3.7536738358392953E-3</c:v>
                </c:pt>
                <c:pt idx="811">
                  <c:v>-3.7661110590195769E-3</c:v>
                </c:pt>
                <c:pt idx="812">
                  <c:v>-3.7905049841419455E-3</c:v>
                </c:pt>
                <c:pt idx="813">
                  <c:v>-3.8041465463784837E-3</c:v>
                </c:pt>
                <c:pt idx="814">
                  <c:v>-3.8245288380069418E-3</c:v>
                </c:pt>
                <c:pt idx="815">
                  <c:v>-3.8213191277232505E-3</c:v>
                </c:pt>
                <c:pt idx="816">
                  <c:v>-3.8636900963725158E-3</c:v>
                </c:pt>
                <c:pt idx="817">
                  <c:v>-3.8981979447605792E-3</c:v>
                </c:pt>
                <c:pt idx="818">
                  <c:v>-3.9007660498302089E-3</c:v>
                </c:pt>
                <c:pt idx="819">
                  <c:v>-3.934793889220173E-3</c:v>
                </c:pt>
                <c:pt idx="820">
                  <c:v>-3.9449863146327601E-3</c:v>
                </c:pt>
                <c:pt idx="821">
                  <c:v>-3.9686618282913895E-3</c:v>
                </c:pt>
                <c:pt idx="822">
                  <c:v>-3.9921780092808581E-3</c:v>
                </c:pt>
                <c:pt idx="823">
                  <c:v>-4.0118417947661959E-3</c:v>
                </c:pt>
                <c:pt idx="824">
                  <c:v>-4.0405758629316656E-3</c:v>
                </c:pt>
                <c:pt idx="825">
                  <c:v>-4.0562275765263492E-3</c:v>
                </c:pt>
                <c:pt idx="826">
                  <c:v>-4.0868892996183568E-3</c:v>
                </c:pt>
                <c:pt idx="827">
                  <c:v>-4.1183548025691937E-3</c:v>
                </c:pt>
                <c:pt idx="828">
                  <c:v>-4.1344888841339713E-3</c:v>
                </c:pt>
                <c:pt idx="829">
                  <c:v>-4.1433189029559938E-3</c:v>
                </c:pt>
                <c:pt idx="830">
                  <c:v>-4.1679628486756149E-3</c:v>
                </c:pt>
                <c:pt idx="831">
                  <c:v>-4.1885129493457957E-3</c:v>
                </c:pt>
                <c:pt idx="832">
                  <c:v>-4.1998321216079699E-3</c:v>
                </c:pt>
                <c:pt idx="833">
                  <c:v>-4.216610039773719E-3</c:v>
                </c:pt>
                <c:pt idx="834">
                  <c:v>-4.2591581644860384E-3</c:v>
                </c:pt>
                <c:pt idx="835">
                  <c:v>-4.3159992231121339E-3</c:v>
                </c:pt>
                <c:pt idx="836">
                  <c:v>-4.2931979677468231E-3</c:v>
                </c:pt>
                <c:pt idx="837">
                  <c:v>-4.3088536358306187E-3</c:v>
                </c:pt>
                <c:pt idx="838">
                  <c:v>-4.3198528760375271E-3</c:v>
                </c:pt>
                <c:pt idx="839">
                  <c:v>-4.3498805432023221E-3</c:v>
                </c:pt>
                <c:pt idx="840">
                  <c:v>-4.3703544058303337E-3</c:v>
                </c:pt>
                <c:pt idx="841">
                  <c:v>-4.3909086661310564E-3</c:v>
                </c:pt>
                <c:pt idx="842">
                  <c:v>-4.400945315244713E-3</c:v>
                </c:pt>
                <c:pt idx="843">
                  <c:v>-4.4172448534583993E-3</c:v>
                </c:pt>
                <c:pt idx="844">
                  <c:v>-4.4693570767417833E-3</c:v>
                </c:pt>
                <c:pt idx="845">
                  <c:v>-4.4573121923892484E-3</c:v>
                </c:pt>
                <c:pt idx="846">
                  <c:v>-4.4844532622641594E-3</c:v>
                </c:pt>
                <c:pt idx="847">
                  <c:v>-4.5030026953708623E-3</c:v>
                </c:pt>
                <c:pt idx="848">
                  <c:v>-4.5375326125058641E-3</c:v>
                </c:pt>
                <c:pt idx="849">
                  <c:v>-4.549257095131912E-3</c:v>
                </c:pt>
                <c:pt idx="850">
                  <c:v>-4.6004125126173382E-3</c:v>
                </c:pt>
                <c:pt idx="851">
                  <c:v>-4.6033840363507916E-3</c:v>
                </c:pt>
                <c:pt idx="852">
                  <c:v>-4.6366323026736274E-3</c:v>
                </c:pt>
                <c:pt idx="853">
                  <c:v>-4.6453862898895026E-3</c:v>
                </c:pt>
                <c:pt idx="854">
                  <c:v>-4.6687574532990163E-3</c:v>
                </c:pt>
                <c:pt idx="855">
                  <c:v>-4.676869371413892E-3</c:v>
                </c:pt>
                <c:pt idx="856">
                  <c:v>-4.7092367622504974E-3</c:v>
                </c:pt>
                <c:pt idx="857">
                  <c:v>-4.7387137404590364E-3</c:v>
                </c:pt>
                <c:pt idx="858">
                  <c:v>-4.7483524418685686E-3</c:v>
                </c:pt>
                <c:pt idx="859">
                  <c:v>-4.7855414541480689E-3</c:v>
                </c:pt>
                <c:pt idx="860">
                  <c:v>-4.7817660159576447E-3</c:v>
                </c:pt>
                <c:pt idx="861">
                  <c:v>-4.7889149832870976E-3</c:v>
                </c:pt>
                <c:pt idx="862">
                  <c:v>-4.8469910658071706E-3</c:v>
                </c:pt>
                <c:pt idx="863">
                  <c:v>-4.8405646206822108E-3</c:v>
                </c:pt>
                <c:pt idx="864">
                  <c:v>-4.8828182950402246E-3</c:v>
                </c:pt>
                <c:pt idx="865">
                  <c:v>-4.8927793959330527E-3</c:v>
                </c:pt>
                <c:pt idx="866">
                  <c:v>-4.9003306569099904E-3</c:v>
                </c:pt>
                <c:pt idx="867">
                  <c:v>-4.9386498450207693E-3</c:v>
                </c:pt>
                <c:pt idx="868">
                  <c:v>-4.962590372726703E-3</c:v>
                </c:pt>
                <c:pt idx="869">
                  <c:v>-4.9946459698871201E-3</c:v>
                </c:pt>
                <c:pt idx="870">
                  <c:v>-5.0085449881648193E-3</c:v>
                </c:pt>
                <c:pt idx="871">
                  <c:v>-5.0287108186437271E-3</c:v>
                </c:pt>
                <c:pt idx="872">
                  <c:v>-5.0619732295877152E-3</c:v>
                </c:pt>
                <c:pt idx="873">
                  <c:v>-5.060125470844154E-3</c:v>
                </c:pt>
                <c:pt idx="874">
                  <c:v>-5.0821406055637699E-3</c:v>
                </c:pt>
                <c:pt idx="875">
                  <c:v>-5.1015042901951984E-3</c:v>
                </c:pt>
                <c:pt idx="876">
                  <c:v>-5.1039952177709593E-3</c:v>
                </c:pt>
                <c:pt idx="877">
                  <c:v>-5.1333232908898074E-3</c:v>
                </c:pt>
                <c:pt idx="878">
                  <c:v>-5.2095798385907617E-3</c:v>
                </c:pt>
                <c:pt idx="879">
                  <c:v>-5.2304729428860504E-3</c:v>
                </c:pt>
                <c:pt idx="880">
                  <c:v>-5.2286248727797698E-3</c:v>
                </c:pt>
                <c:pt idx="881">
                  <c:v>-5.237625118737925E-3</c:v>
                </c:pt>
                <c:pt idx="882">
                  <c:v>-5.2584382929700907E-3</c:v>
                </c:pt>
                <c:pt idx="883">
                  <c:v>-5.28929793764823E-3</c:v>
                </c:pt>
                <c:pt idx="884">
                  <c:v>-5.2700106651588224E-3</c:v>
                </c:pt>
                <c:pt idx="885">
                  <c:v>-5.2998253192450872E-3</c:v>
                </c:pt>
                <c:pt idx="886">
                  <c:v>-5.3225690176218329E-3</c:v>
                </c:pt>
                <c:pt idx="887">
                  <c:v>-5.3792294464299339E-3</c:v>
                </c:pt>
                <c:pt idx="888">
                  <c:v>-5.4005277964188992E-3</c:v>
                </c:pt>
                <c:pt idx="889">
                  <c:v>-5.3983577709963756E-3</c:v>
                </c:pt>
                <c:pt idx="890">
                  <c:v>-5.408645652791538E-3</c:v>
                </c:pt>
                <c:pt idx="891">
                  <c:v>-5.4589610713080567E-3</c:v>
                </c:pt>
                <c:pt idx="892">
                  <c:v>-5.4809044543504409E-3</c:v>
                </c:pt>
                <c:pt idx="893">
                  <c:v>-5.5179601143961173E-3</c:v>
                </c:pt>
                <c:pt idx="894">
                  <c:v>-5.5246315901051717E-3</c:v>
                </c:pt>
                <c:pt idx="895">
                  <c:v>-5.5374928487389521E-3</c:v>
                </c:pt>
                <c:pt idx="896">
                  <c:v>-5.5551777591738918E-3</c:v>
                </c:pt>
                <c:pt idx="897">
                  <c:v>-5.5622517172710453E-3</c:v>
                </c:pt>
                <c:pt idx="898">
                  <c:v>-5.5669141793058393E-3</c:v>
                </c:pt>
                <c:pt idx="899">
                  <c:v>-5.6089569236365796E-3</c:v>
                </c:pt>
                <c:pt idx="900">
                  <c:v>-5.6259996693826062E-3</c:v>
                </c:pt>
                <c:pt idx="901">
                  <c:v>-5.6560665833036384E-3</c:v>
                </c:pt>
                <c:pt idx="902">
                  <c:v>-5.7133083753309281E-3</c:v>
                </c:pt>
                <c:pt idx="903">
                  <c:v>-5.7119417911642338E-3</c:v>
                </c:pt>
                <c:pt idx="904">
                  <c:v>-5.7206246434870611E-3</c:v>
                </c:pt>
                <c:pt idx="905">
                  <c:v>-5.7490865691274011E-3</c:v>
                </c:pt>
                <c:pt idx="906">
                  <c:v>-5.7452269361612414E-3</c:v>
                </c:pt>
                <c:pt idx="907">
                  <c:v>-5.7781118047398735E-3</c:v>
                </c:pt>
                <c:pt idx="908">
                  <c:v>-5.8069767624371266E-3</c:v>
                </c:pt>
                <c:pt idx="909">
                  <c:v>-5.8105949522424616E-3</c:v>
                </c:pt>
                <c:pt idx="910">
                  <c:v>-5.8737961841980471E-3</c:v>
                </c:pt>
                <c:pt idx="911">
                  <c:v>-5.8949448726082175E-3</c:v>
                </c:pt>
                <c:pt idx="912">
                  <c:v>-5.9005733563825581E-3</c:v>
                </c:pt>
                <c:pt idx="913">
                  <c:v>-5.9304878552691141E-3</c:v>
                </c:pt>
                <c:pt idx="914">
                  <c:v>-5.9551758838070467E-3</c:v>
                </c:pt>
                <c:pt idx="915">
                  <c:v>-5.9587140374418694E-3</c:v>
                </c:pt>
                <c:pt idx="916">
                  <c:v>-5.9676402836680974E-3</c:v>
                </c:pt>
                <c:pt idx="917">
                  <c:v>-6.003186318744488E-3</c:v>
                </c:pt>
                <c:pt idx="918">
                  <c:v>-5.991042838951393E-3</c:v>
                </c:pt>
                <c:pt idx="919">
                  <c:v>-6.0462930682714452E-3</c:v>
                </c:pt>
                <c:pt idx="920">
                  <c:v>-6.0852193358891743E-3</c:v>
                </c:pt>
                <c:pt idx="921">
                  <c:v>-6.0962381322409382E-3</c:v>
                </c:pt>
                <c:pt idx="922">
                  <c:v>-6.1192412389206923E-3</c:v>
                </c:pt>
                <c:pt idx="923">
                  <c:v>-6.1315469797552221E-3</c:v>
                </c:pt>
                <c:pt idx="924">
                  <c:v>-6.1745791416932981E-3</c:v>
                </c:pt>
                <c:pt idx="925">
                  <c:v>-6.1630768857211049E-3</c:v>
                </c:pt>
                <c:pt idx="926">
                  <c:v>-6.1996752191691516E-3</c:v>
                </c:pt>
                <c:pt idx="927">
                  <c:v>-6.1913902250170646E-3</c:v>
                </c:pt>
                <c:pt idx="928">
                  <c:v>-6.2160041024730463E-3</c:v>
                </c:pt>
                <c:pt idx="929">
                  <c:v>-6.2354703502639974E-3</c:v>
                </c:pt>
                <c:pt idx="930">
                  <c:v>-6.2459280389419725E-3</c:v>
                </c:pt>
                <c:pt idx="931">
                  <c:v>-6.2791503645449106E-3</c:v>
                </c:pt>
                <c:pt idx="932">
                  <c:v>-6.2727957754905471E-3</c:v>
                </c:pt>
                <c:pt idx="933">
                  <c:v>-6.293308577301592E-3</c:v>
                </c:pt>
                <c:pt idx="934">
                  <c:v>-6.3418184003063271E-3</c:v>
                </c:pt>
                <c:pt idx="935">
                  <c:v>-6.3276595007255654E-3</c:v>
                </c:pt>
                <c:pt idx="936">
                  <c:v>-6.4003868447540593E-3</c:v>
                </c:pt>
                <c:pt idx="937">
                  <c:v>-6.3950765714461478E-3</c:v>
                </c:pt>
                <c:pt idx="938">
                  <c:v>-6.4338556657631517E-3</c:v>
                </c:pt>
                <c:pt idx="939">
                  <c:v>-6.4490621490296777E-3</c:v>
                </c:pt>
                <c:pt idx="940">
                  <c:v>-6.4570272965776901E-3</c:v>
                </c:pt>
                <c:pt idx="941">
                  <c:v>-6.4971769179017732E-3</c:v>
                </c:pt>
                <c:pt idx="942">
                  <c:v>-6.520510782714207E-3</c:v>
                </c:pt>
                <c:pt idx="943">
                  <c:v>-6.5339482499689218E-3</c:v>
                </c:pt>
                <c:pt idx="944">
                  <c:v>-6.5786068971957759E-3</c:v>
                </c:pt>
                <c:pt idx="945">
                  <c:v>-6.581986480729776E-3</c:v>
                </c:pt>
                <c:pt idx="946">
                  <c:v>-6.5872171235862509E-3</c:v>
                </c:pt>
                <c:pt idx="947">
                  <c:v>-6.6140134062381405E-3</c:v>
                </c:pt>
                <c:pt idx="948">
                  <c:v>-6.6195657818098269E-3</c:v>
                </c:pt>
                <c:pt idx="949">
                  <c:v>-6.6597219296640206E-3</c:v>
                </c:pt>
                <c:pt idx="950">
                  <c:v>-6.685715251108967E-3</c:v>
                </c:pt>
                <c:pt idx="951">
                  <c:v>-6.6820938935620916E-3</c:v>
                </c:pt>
                <c:pt idx="952">
                  <c:v>-6.720964753821208E-3</c:v>
                </c:pt>
                <c:pt idx="953">
                  <c:v>-6.7201598219334508E-3</c:v>
                </c:pt>
                <c:pt idx="954">
                  <c:v>-6.7536398160831798E-3</c:v>
                </c:pt>
                <c:pt idx="955">
                  <c:v>-6.7752093738568447E-3</c:v>
                </c:pt>
                <c:pt idx="956">
                  <c:v>-6.8026544114102487E-3</c:v>
                </c:pt>
                <c:pt idx="957">
                  <c:v>-6.8106228447242286E-3</c:v>
                </c:pt>
                <c:pt idx="958">
                  <c:v>-6.8596402331994209E-3</c:v>
                </c:pt>
                <c:pt idx="959">
                  <c:v>-6.8552938498496656E-3</c:v>
                </c:pt>
                <c:pt idx="960">
                  <c:v>-6.8679307656821014E-3</c:v>
                </c:pt>
                <c:pt idx="961">
                  <c:v>-6.9004498026922038E-3</c:v>
                </c:pt>
                <c:pt idx="962">
                  <c:v>-6.9635586476747878E-3</c:v>
                </c:pt>
                <c:pt idx="963">
                  <c:v>-6.9551064857741691E-3</c:v>
                </c:pt>
                <c:pt idx="964">
                  <c:v>-6.9652490886276085E-3</c:v>
                </c:pt>
                <c:pt idx="965">
                  <c:v>-7.0058214666947087E-3</c:v>
                </c:pt>
                <c:pt idx="966">
                  <c:v>-7.0102491615324173E-3</c:v>
                </c:pt>
                <c:pt idx="967">
                  <c:v>-7.0455902970565417E-3</c:v>
                </c:pt>
                <c:pt idx="968">
                  <c:v>-7.0524332933073015E-3</c:v>
                </c:pt>
                <c:pt idx="969">
                  <c:v>-7.0618528067707409E-3</c:v>
                </c:pt>
                <c:pt idx="970">
                  <c:v>-7.0837507281497928E-3</c:v>
                </c:pt>
                <c:pt idx="971">
                  <c:v>-7.1040391155026824E-3</c:v>
                </c:pt>
                <c:pt idx="972">
                  <c:v>-7.144536457081286E-3</c:v>
                </c:pt>
                <c:pt idx="973">
                  <c:v>-7.1513801304559522E-3</c:v>
                </c:pt>
                <c:pt idx="974">
                  <c:v>-7.1423626438176903E-3</c:v>
                </c:pt>
                <c:pt idx="975">
                  <c:v>-7.1642623282851007E-3</c:v>
                </c:pt>
                <c:pt idx="976">
                  <c:v>-7.2031519357299081E-3</c:v>
                </c:pt>
                <c:pt idx="977">
                  <c:v>-7.2204634262131306E-3</c:v>
                </c:pt>
                <c:pt idx="978">
                  <c:v>-7.2575029269228812E-3</c:v>
                </c:pt>
                <c:pt idx="979">
                  <c:v>-7.2649918570547017E-3</c:v>
                </c:pt>
                <c:pt idx="980">
                  <c:v>-7.3062204395607537E-3</c:v>
                </c:pt>
                <c:pt idx="981">
                  <c:v>-7.3339221046751415E-3</c:v>
                </c:pt>
                <c:pt idx="982">
                  <c:v>-7.3538932976859889E-3</c:v>
                </c:pt>
                <c:pt idx="983">
                  <c:v>-7.3509942741853043E-3</c:v>
                </c:pt>
                <c:pt idx="984">
                  <c:v>-7.3690330918869448E-3</c:v>
                </c:pt>
                <c:pt idx="985">
                  <c:v>-7.3956087370273286E-3</c:v>
                </c:pt>
                <c:pt idx="986">
                  <c:v>-7.4088163696611892E-3</c:v>
                </c:pt>
                <c:pt idx="987">
                  <c:v>-7.4397419775232192E-3</c:v>
                </c:pt>
                <c:pt idx="988">
                  <c:v>-7.4581047003085847E-3</c:v>
                </c:pt>
                <c:pt idx="989">
                  <c:v>-7.4979722184060973E-3</c:v>
                </c:pt>
                <c:pt idx="990">
                  <c:v>-7.4978112945082945E-3</c:v>
                </c:pt>
                <c:pt idx="991">
                  <c:v>-7.5473456442194274E-3</c:v>
                </c:pt>
                <c:pt idx="992">
                  <c:v>-7.5631325741403405E-3</c:v>
                </c:pt>
                <c:pt idx="993">
                  <c:v>-7.5720736225699014E-3</c:v>
                </c:pt>
                <c:pt idx="994">
                  <c:v>-7.582222485038639E-3</c:v>
                </c:pt>
                <c:pt idx="995">
                  <c:v>-7.6163755948449813E-3</c:v>
                </c:pt>
                <c:pt idx="996">
                  <c:v>-7.653671890398824E-3</c:v>
                </c:pt>
                <c:pt idx="997">
                  <c:v>-7.6473080916023518E-3</c:v>
                </c:pt>
                <c:pt idx="998">
                  <c:v>-7.6603576297308166E-3</c:v>
                </c:pt>
                <c:pt idx="999">
                  <c:v>-7.6666408014195754E-3</c:v>
                </c:pt>
                <c:pt idx="1000">
                  <c:v>-7.7157808827662206E-3</c:v>
                </c:pt>
                <c:pt idx="1001">
                  <c:v>-7.7102224172862516E-3</c:v>
                </c:pt>
                <c:pt idx="1002">
                  <c:v>-7.7409963848256158E-3</c:v>
                </c:pt>
                <c:pt idx="1003">
                  <c:v>-7.7476831772956114E-3</c:v>
                </c:pt>
                <c:pt idx="1004">
                  <c:v>-7.7641176063474116E-3</c:v>
                </c:pt>
                <c:pt idx="1005">
                  <c:v>-7.8243003319370449E-3</c:v>
                </c:pt>
                <c:pt idx="1006">
                  <c:v>-7.8526607457728905E-3</c:v>
                </c:pt>
                <c:pt idx="1007">
                  <c:v>-7.8490346905208865E-3</c:v>
                </c:pt>
                <c:pt idx="1008">
                  <c:v>-7.8702251943614989E-3</c:v>
                </c:pt>
                <c:pt idx="1009">
                  <c:v>-7.9309784878528362E-3</c:v>
                </c:pt>
                <c:pt idx="1010">
                  <c:v>-7.8989088875299606E-3</c:v>
                </c:pt>
                <c:pt idx="1011">
                  <c:v>-7.9380688029232049E-3</c:v>
                </c:pt>
                <c:pt idx="1012">
                  <c:v>-7.9658682419797167E-3</c:v>
                </c:pt>
                <c:pt idx="1013">
                  <c:v>-7.9952803697838221E-3</c:v>
                </c:pt>
                <c:pt idx="1014">
                  <c:v>-8.0132510141748513E-3</c:v>
                </c:pt>
                <c:pt idx="1015">
                  <c:v>-8.030414586025764E-3</c:v>
                </c:pt>
                <c:pt idx="1016">
                  <c:v>-8.0416158484730178E-3</c:v>
                </c:pt>
                <c:pt idx="1017">
                  <c:v>-8.0719972405628622E-3</c:v>
                </c:pt>
                <c:pt idx="1018">
                  <c:v>-8.0778802212377546E-3</c:v>
                </c:pt>
                <c:pt idx="1019">
                  <c:v>-8.1075378809838724E-3</c:v>
                </c:pt>
                <c:pt idx="1020">
                  <c:v>-8.1083434609408051E-3</c:v>
                </c:pt>
                <c:pt idx="1021">
                  <c:v>-8.1301028153939574E-3</c:v>
                </c:pt>
                <c:pt idx="1022">
                  <c:v>-8.1328435417623961E-3</c:v>
                </c:pt>
                <c:pt idx="1023">
                  <c:v>-8.1959499287108262E-3</c:v>
                </c:pt>
                <c:pt idx="1024">
                  <c:v>-8.1899855009918334E-3</c:v>
                </c:pt>
                <c:pt idx="1025">
                  <c:v>-8.2067502156606617E-3</c:v>
                </c:pt>
                <c:pt idx="1026">
                  <c:v>-8.2058628637459406E-3</c:v>
                </c:pt>
                <c:pt idx="1027">
                  <c:v>-8.2284309560019808E-3</c:v>
                </c:pt>
                <c:pt idx="1028">
                  <c:v>-8.2421331934329489E-3</c:v>
                </c:pt>
                <c:pt idx="1029">
                  <c:v>-8.2721985810693295E-3</c:v>
                </c:pt>
                <c:pt idx="1030">
                  <c:v>-8.2596246652899673E-3</c:v>
                </c:pt>
                <c:pt idx="1031">
                  <c:v>-8.3162902330769263E-3</c:v>
                </c:pt>
                <c:pt idx="1032">
                  <c:v>-8.3229804039853129E-3</c:v>
                </c:pt>
                <c:pt idx="1033">
                  <c:v>-8.3715887883939397E-3</c:v>
                </c:pt>
                <c:pt idx="1034">
                  <c:v>-8.4001253275786097E-3</c:v>
                </c:pt>
                <c:pt idx="1035">
                  <c:v>-8.4178609363922772E-3</c:v>
                </c:pt>
                <c:pt idx="1036">
                  <c:v>-8.4119759552832574E-3</c:v>
                </c:pt>
                <c:pt idx="1037">
                  <c:v>-8.4380961061926996E-3</c:v>
                </c:pt>
                <c:pt idx="1038">
                  <c:v>-8.4585730684796322E-3</c:v>
                </c:pt>
                <c:pt idx="1039">
                  <c:v>-8.5170232864327788E-3</c:v>
                </c:pt>
                <c:pt idx="1040">
                  <c:v>-8.4825980145031427E-3</c:v>
                </c:pt>
                <c:pt idx="1041">
                  <c:v>-8.5309718186237591E-3</c:v>
                </c:pt>
                <c:pt idx="1042">
                  <c:v>-8.5774927540985986E-3</c:v>
                </c:pt>
                <c:pt idx="1043">
                  <c:v>-8.5753162932965307E-3</c:v>
                </c:pt>
                <c:pt idx="1044">
                  <c:v>-8.6009569367690997E-3</c:v>
                </c:pt>
                <c:pt idx="1045">
                  <c:v>-8.5908775754999882E-3</c:v>
                </c:pt>
                <c:pt idx="1046">
                  <c:v>-8.6282910225603231E-3</c:v>
                </c:pt>
                <c:pt idx="1047">
                  <c:v>-8.6394989840183744E-3</c:v>
                </c:pt>
                <c:pt idx="1048">
                  <c:v>-8.6736074313517562E-3</c:v>
                </c:pt>
                <c:pt idx="1049">
                  <c:v>-8.6737690142911026E-3</c:v>
                </c:pt>
                <c:pt idx="1050">
                  <c:v>-8.6666725415370238E-3</c:v>
                </c:pt>
                <c:pt idx="1051">
                  <c:v>-8.6964275227355767E-3</c:v>
                </c:pt>
                <c:pt idx="1052">
                  <c:v>-8.7236843622660806E-3</c:v>
                </c:pt>
                <c:pt idx="1053">
                  <c:v>-8.7464247991020493E-3</c:v>
                </c:pt>
                <c:pt idx="1054">
                  <c:v>-8.7456187049556443E-3</c:v>
                </c:pt>
                <c:pt idx="1055">
                  <c:v>-8.7623917978067369E-3</c:v>
                </c:pt>
                <c:pt idx="1056">
                  <c:v>-8.8034411669533821E-3</c:v>
                </c:pt>
                <c:pt idx="1057">
                  <c:v>-8.8138440029606573E-3</c:v>
                </c:pt>
                <c:pt idx="1058">
                  <c:v>-8.8423941051414424E-3</c:v>
                </c:pt>
                <c:pt idx="1059">
                  <c:v>-8.8516688826196632E-3</c:v>
                </c:pt>
                <c:pt idx="1060">
                  <c:v>-8.9093358561686074E-3</c:v>
                </c:pt>
                <c:pt idx="1061">
                  <c:v>-8.9282099870457363E-3</c:v>
                </c:pt>
                <c:pt idx="1062">
                  <c:v>-8.9559561512153919E-3</c:v>
                </c:pt>
                <c:pt idx="1063">
                  <c:v>-8.9491809305211872E-3</c:v>
                </c:pt>
                <c:pt idx="1064">
                  <c:v>-8.9677325524913122E-3</c:v>
                </c:pt>
                <c:pt idx="1065">
                  <c:v>-9.0331499230072651E-3</c:v>
                </c:pt>
                <c:pt idx="1066">
                  <c:v>-9.0366186328810945E-3</c:v>
                </c:pt>
                <c:pt idx="1067">
                  <c:v>-9.0439592558022829E-3</c:v>
                </c:pt>
                <c:pt idx="1068">
                  <c:v>-9.0828407396400974E-3</c:v>
                </c:pt>
                <c:pt idx="1069">
                  <c:v>-9.0626742819558403E-3</c:v>
                </c:pt>
                <c:pt idx="1070">
                  <c:v>-9.098410861482973E-3</c:v>
                </c:pt>
                <c:pt idx="1071">
                  <c:v>-9.1214023043754422E-3</c:v>
                </c:pt>
                <c:pt idx="1072">
                  <c:v>-9.1201917700564211E-3</c:v>
                </c:pt>
                <c:pt idx="1073">
                  <c:v>-9.1609325061655592E-3</c:v>
                </c:pt>
                <c:pt idx="1074">
                  <c:v>-9.1744050311613062E-3</c:v>
                </c:pt>
                <c:pt idx="1075">
                  <c:v>-9.2015940680053275E-3</c:v>
                </c:pt>
                <c:pt idx="1076">
                  <c:v>-9.2649286766137012E-3</c:v>
                </c:pt>
                <c:pt idx="1077">
                  <c:v>-9.2324139659158283E-3</c:v>
                </c:pt>
                <c:pt idx="1078">
                  <c:v>-9.2854235171131293E-3</c:v>
                </c:pt>
                <c:pt idx="1079">
                  <c:v>-9.2897804756051847E-3</c:v>
                </c:pt>
                <c:pt idx="1080">
                  <c:v>-9.2863108874869284E-3</c:v>
                </c:pt>
                <c:pt idx="1081">
                  <c:v>-9.2979294959676211E-3</c:v>
                </c:pt>
                <c:pt idx="1082">
                  <c:v>-9.3339969230836813E-3</c:v>
                </c:pt>
                <c:pt idx="1083">
                  <c:v>-9.3359334408054471E-3</c:v>
                </c:pt>
                <c:pt idx="1084">
                  <c:v>-9.3732130778595886E-3</c:v>
                </c:pt>
                <c:pt idx="1085">
                  <c:v>-9.3849943939747615E-3</c:v>
                </c:pt>
                <c:pt idx="1086">
                  <c:v>-9.3997616593881773E-3</c:v>
                </c:pt>
                <c:pt idx="1087">
                  <c:v>-9.4255842154843204E-3</c:v>
                </c:pt>
                <c:pt idx="1088">
                  <c:v>-9.4276826153797521E-3</c:v>
                </c:pt>
                <c:pt idx="1089">
                  <c:v>-9.4848177572497971E-3</c:v>
                </c:pt>
                <c:pt idx="1090">
                  <c:v>-9.4859478759085E-3</c:v>
                </c:pt>
                <c:pt idx="1091">
                  <c:v>-9.5360645636427231E-3</c:v>
                </c:pt>
                <c:pt idx="1092">
                  <c:v>-9.5010391253234506E-3</c:v>
                </c:pt>
                <c:pt idx="1093">
                  <c:v>-9.5493813593413492E-3</c:v>
                </c:pt>
                <c:pt idx="1094">
                  <c:v>-9.6001481569685434E-3</c:v>
                </c:pt>
                <c:pt idx="1095">
                  <c:v>-9.604990746982324E-3</c:v>
                </c:pt>
                <c:pt idx="1096">
                  <c:v>-9.6275095687716056E-3</c:v>
                </c:pt>
                <c:pt idx="1097">
                  <c:v>-9.6534188772957139E-3</c:v>
                </c:pt>
                <c:pt idx="1098">
                  <c:v>-9.6710958560705853E-3</c:v>
                </c:pt>
                <c:pt idx="1099">
                  <c:v>-9.6908711591717073E-3</c:v>
                </c:pt>
                <c:pt idx="1100">
                  <c:v>-9.6735173199375465E-3</c:v>
                </c:pt>
                <c:pt idx="1101">
                  <c:v>-9.7067733105277911E-3</c:v>
                </c:pt>
                <c:pt idx="1102">
                  <c:v>-9.7317160292799028E-3</c:v>
                </c:pt>
                <c:pt idx="1103">
                  <c:v>-9.7546411586992027E-3</c:v>
                </c:pt>
                <c:pt idx="1104">
                  <c:v>-9.752300377042146E-3</c:v>
                </c:pt>
                <c:pt idx="1105">
                  <c:v>-9.7938738133081047E-3</c:v>
                </c:pt>
                <c:pt idx="1106">
                  <c:v>-9.7743381740419896E-3</c:v>
                </c:pt>
                <c:pt idx="1107">
                  <c:v>-9.8335923779545899E-3</c:v>
                </c:pt>
                <c:pt idx="1108">
                  <c:v>-9.8369829799252705E-3</c:v>
                </c:pt>
                <c:pt idx="1109">
                  <c:v>-9.8654814203773655E-3</c:v>
                </c:pt>
                <c:pt idx="1110">
                  <c:v>-9.8950294233815881E-3</c:v>
                </c:pt>
                <c:pt idx="1111">
                  <c:v>-9.9029416454705695E-3</c:v>
                </c:pt>
                <c:pt idx="1112">
                  <c:v>-9.9007622979814039E-3</c:v>
                </c:pt>
                <c:pt idx="1113">
                  <c:v>-9.9292616155050792E-3</c:v>
                </c:pt>
                <c:pt idx="1114">
                  <c:v>-9.9555832189467865E-3</c:v>
                </c:pt>
                <c:pt idx="1115">
                  <c:v>-1.0005400793460047E-2</c:v>
                </c:pt>
                <c:pt idx="1116">
                  <c:v>-1.0008953776852418E-2</c:v>
                </c:pt>
                <c:pt idx="1117">
                  <c:v>-1.0058208627016885E-2</c:v>
                </c:pt>
                <c:pt idx="1118">
                  <c:v>-1.0047711935549958E-2</c:v>
                </c:pt>
                <c:pt idx="1119">
                  <c:v>-1.0039717666016018E-2</c:v>
                </c:pt>
                <c:pt idx="1120">
                  <c:v>-1.0069836207369514E-2</c:v>
                </c:pt>
                <c:pt idx="1121">
                  <c:v>-1.0103751696566833E-2</c:v>
                </c:pt>
                <c:pt idx="1122">
                  <c:v>-1.0120467617524597E-2</c:v>
                </c:pt>
                <c:pt idx="1123">
                  <c:v>-1.0128219805367532E-2</c:v>
                </c:pt>
                <c:pt idx="1124">
                  <c:v>-1.0169405251879909E-2</c:v>
                </c:pt>
                <c:pt idx="1125">
                  <c:v>-1.0219879870730687E-2</c:v>
                </c:pt>
                <c:pt idx="1126">
                  <c:v>-1.0215680690185401E-2</c:v>
                </c:pt>
                <c:pt idx="1127">
                  <c:v>-1.0240474269573563E-2</c:v>
                </c:pt>
                <c:pt idx="1128">
                  <c:v>-1.0230217475775899E-2</c:v>
                </c:pt>
                <c:pt idx="1129">
                  <c:v>-1.0234578552619913E-2</c:v>
                </c:pt>
                <c:pt idx="1130">
                  <c:v>-1.025517325427971E-2</c:v>
                </c:pt>
                <c:pt idx="1131">
                  <c:v>-1.0273264536516547E-2</c:v>
                </c:pt>
                <c:pt idx="1132">
                  <c:v>-1.0311063736021621E-2</c:v>
                </c:pt>
                <c:pt idx="1133">
                  <c:v>-1.0316556223262302E-2</c:v>
                </c:pt>
                <c:pt idx="1134">
                  <c:v>-1.0326491143085849E-2</c:v>
                </c:pt>
                <c:pt idx="1135">
                  <c:v>-1.0371399943808401E-2</c:v>
                </c:pt>
                <c:pt idx="1136">
                  <c:v>-1.0369622336066529E-2</c:v>
                </c:pt>
                <c:pt idx="1137">
                  <c:v>-1.0378022948669822E-2</c:v>
                </c:pt>
                <c:pt idx="1138">
                  <c:v>-1.0405648447323333E-2</c:v>
                </c:pt>
                <c:pt idx="1139">
                  <c:v>-1.0406940529290486E-2</c:v>
                </c:pt>
                <c:pt idx="1140">
                  <c:v>-1.0461304531985788E-2</c:v>
                </c:pt>
                <c:pt idx="1141">
                  <c:v>-1.0467686263786601E-2</c:v>
                </c:pt>
                <c:pt idx="1142">
                  <c:v>-1.0483197025190513E-2</c:v>
                </c:pt>
                <c:pt idx="1143">
                  <c:v>-1.0518579702948158E-2</c:v>
                </c:pt>
                <c:pt idx="1144">
                  <c:v>-1.0546451913573385E-2</c:v>
                </c:pt>
                <c:pt idx="1145">
                  <c:v>-1.0557357619235356E-2</c:v>
                </c:pt>
                <c:pt idx="1146">
                  <c:v>-1.0617062982887483E-2</c:v>
                </c:pt>
                <c:pt idx="1147">
                  <c:v>-1.0591127754075088E-2</c:v>
                </c:pt>
                <c:pt idx="1148">
                  <c:v>-1.065374373975189E-2</c:v>
                </c:pt>
                <c:pt idx="1149">
                  <c:v>-1.0659560976476481E-2</c:v>
                </c:pt>
                <c:pt idx="1150">
                  <c:v>-1.0671680328106472E-2</c:v>
                </c:pt>
                <c:pt idx="1151">
                  <c:v>-1.0697212870503793E-2</c:v>
                </c:pt>
                <c:pt idx="1152">
                  <c:v>-1.0725251033986619E-2</c:v>
                </c:pt>
                <c:pt idx="1153">
                  <c:v>-1.0720563988632206E-2</c:v>
                </c:pt>
                <c:pt idx="1154">
                  <c:v>-1.0735512906524546E-2</c:v>
                </c:pt>
                <c:pt idx="1155">
                  <c:v>-1.0754905412531796E-2</c:v>
                </c:pt>
                <c:pt idx="1156">
                  <c:v>-1.0776319506479433E-2</c:v>
                </c:pt>
                <c:pt idx="1157">
                  <c:v>-1.0820925594253909E-2</c:v>
                </c:pt>
                <c:pt idx="1158">
                  <c:v>-1.0798217955797202E-2</c:v>
                </c:pt>
                <c:pt idx="1159">
                  <c:v>-1.082997584288168E-2</c:v>
                </c:pt>
                <c:pt idx="1160">
                  <c:v>-1.0856805090696888E-2</c:v>
                </c:pt>
                <c:pt idx="1161">
                  <c:v>-1.0904970937119724E-2</c:v>
                </c:pt>
                <c:pt idx="1162">
                  <c:v>-1.0910708663012208E-2</c:v>
                </c:pt>
                <c:pt idx="1163">
                  <c:v>-1.0899718131670674E-2</c:v>
                </c:pt>
                <c:pt idx="1164">
                  <c:v>-1.0928326907192058E-2</c:v>
                </c:pt>
                <c:pt idx="1165">
                  <c:v>-1.0955563673956874E-2</c:v>
                </c:pt>
                <c:pt idx="1166">
                  <c:v>-1.0978435899888337E-2</c:v>
                </c:pt>
                <c:pt idx="1167">
                  <c:v>-1.0991690938393755E-2</c:v>
                </c:pt>
                <c:pt idx="1168">
                  <c:v>-1.1028143435598882E-2</c:v>
                </c:pt>
                <c:pt idx="1169">
                  <c:v>-1.1030406223484585E-2</c:v>
                </c:pt>
                <c:pt idx="1170">
                  <c:v>-1.1074700645709689E-2</c:v>
                </c:pt>
                <c:pt idx="1171">
                  <c:v>-1.108124826568916E-2</c:v>
                </c:pt>
                <c:pt idx="1172">
                  <c:v>-1.1104689341369552E-2</c:v>
                </c:pt>
                <c:pt idx="1173">
                  <c:v>-1.1130636951388795E-2</c:v>
                </c:pt>
                <c:pt idx="1174">
                  <c:v>-1.1173156776809783E-2</c:v>
                </c:pt>
                <c:pt idx="1175">
                  <c:v>-1.1209291903186548E-2</c:v>
                </c:pt>
                <c:pt idx="1176">
                  <c:v>-1.1191103625946526E-2</c:v>
                </c:pt>
                <c:pt idx="1177">
                  <c:v>-1.1194983864463976E-2</c:v>
                </c:pt>
                <c:pt idx="1178">
                  <c:v>-1.1240658794120704E-2</c:v>
                </c:pt>
                <c:pt idx="1179">
                  <c:v>-1.1262406354262285E-2</c:v>
                </c:pt>
                <c:pt idx="1180">
                  <c:v>-1.1279626726356629E-2</c:v>
                </c:pt>
                <c:pt idx="1181">
                  <c:v>-1.1268389135458653E-2</c:v>
                </c:pt>
                <c:pt idx="1182">
                  <c:v>-1.1318272155409379E-2</c:v>
                </c:pt>
                <c:pt idx="1183">
                  <c:v>-1.1319081267959084E-2</c:v>
                </c:pt>
                <c:pt idx="1184">
                  <c:v>-1.1357728221809065E-2</c:v>
                </c:pt>
                <c:pt idx="1185">
                  <c:v>-1.1343174094788216E-2</c:v>
                </c:pt>
                <c:pt idx="1186">
                  <c:v>-1.1374303097527006E-2</c:v>
                </c:pt>
                <c:pt idx="1187">
                  <c:v>-1.1375354343518638E-2</c:v>
                </c:pt>
                <c:pt idx="1188">
                  <c:v>-1.1428962759989362E-2</c:v>
                </c:pt>
                <c:pt idx="1189">
                  <c:v>-1.139864029057759E-2</c:v>
                </c:pt>
                <c:pt idx="1190">
                  <c:v>-1.1455484016997934E-2</c:v>
                </c:pt>
                <c:pt idx="1191">
                  <c:v>-1.1462438274023875E-2</c:v>
                </c:pt>
                <c:pt idx="1192">
                  <c:v>-1.1466239490207288E-2</c:v>
                </c:pt>
                <c:pt idx="1193">
                  <c:v>-1.1511765711283201E-2</c:v>
                </c:pt>
                <c:pt idx="1194">
                  <c:v>-1.1538370187750897E-2</c:v>
                </c:pt>
                <c:pt idx="1195">
                  <c:v>-1.1547023696116909E-2</c:v>
                </c:pt>
                <c:pt idx="1196">
                  <c:v>-1.1551552568079344E-2</c:v>
                </c:pt>
                <c:pt idx="1197">
                  <c:v>-1.1586649901527466E-2</c:v>
                </c:pt>
                <c:pt idx="1198">
                  <c:v>-1.1614794044027002E-2</c:v>
                </c:pt>
                <c:pt idx="1199">
                  <c:v>-1.1634526791091766E-2</c:v>
                </c:pt>
                <c:pt idx="1200">
                  <c:v>-1.1666877542231856E-2</c:v>
                </c:pt>
                <c:pt idx="1201">
                  <c:v>-1.1663400639015584E-2</c:v>
                </c:pt>
                <c:pt idx="1202">
                  <c:v>-1.1676017426698413E-2</c:v>
                </c:pt>
                <c:pt idx="1203">
                  <c:v>-1.1706832644836625E-2</c:v>
                </c:pt>
                <c:pt idx="1204">
                  <c:v>-1.1734332799150791E-2</c:v>
                </c:pt>
                <c:pt idx="1205">
                  <c:v>-1.1756171196901468E-2</c:v>
                </c:pt>
                <c:pt idx="1206">
                  <c:v>-1.1744928249545598E-2</c:v>
                </c:pt>
                <c:pt idx="1207">
                  <c:v>-1.1805351035949645E-2</c:v>
                </c:pt>
                <c:pt idx="1208">
                  <c:v>-1.1797343645468035E-2</c:v>
                </c:pt>
                <c:pt idx="1209">
                  <c:v>-1.1806564825136241E-2</c:v>
                </c:pt>
                <c:pt idx="1210">
                  <c:v>-1.1853239340044451E-2</c:v>
                </c:pt>
                <c:pt idx="1211">
                  <c:v>-1.1882927187852246E-2</c:v>
                </c:pt>
                <c:pt idx="1212">
                  <c:v>-1.1873462152704441E-2</c:v>
                </c:pt>
                <c:pt idx="1213">
                  <c:v>-1.1924347076758058E-2</c:v>
                </c:pt>
                <c:pt idx="1214">
                  <c:v>-1.1924508243263484E-2</c:v>
                </c:pt>
                <c:pt idx="1215">
                  <c:v>-1.1940445954297246E-2</c:v>
                </c:pt>
                <c:pt idx="1216">
                  <c:v>-1.1974586121169846E-2</c:v>
                </c:pt>
                <c:pt idx="1217">
                  <c:v>-1.1985346236417123E-2</c:v>
                </c:pt>
                <c:pt idx="1218">
                  <c:v>-1.2003793090916032E-2</c:v>
                </c:pt>
                <c:pt idx="1219">
                  <c:v>-1.2013987030295374E-2</c:v>
                </c:pt>
                <c:pt idx="1220">
                  <c:v>-1.2054117191876485E-2</c:v>
                </c:pt>
                <c:pt idx="1221">
                  <c:v>-1.2063665002865143E-2</c:v>
                </c:pt>
                <c:pt idx="1222">
                  <c:v>-1.2105415712788557E-2</c:v>
                </c:pt>
                <c:pt idx="1223">
                  <c:v>-1.2102178605971596E-2</c:v>
                </c:pt>
                <c:pt idx="1224">
                  <c:v>-1.2134544489782025E-2</c:v>
                </c:pt>
                <c:pt idx="1225">
                  <c:v>-1.2167316792188267E-2</c:v>
                </c:pt>
                <c:pt idx="1226">
                  <c:v>-1.220599654229892E-2</c:v>
                </c:pt>
                <c:pt idx="1227">
                  <c:v>-1.2186251572736288E-2</c:v>
                </c:pt>
                <c:pt idx="1228">
                  <c:v>-1.2215383647254954E-2</c:v>
                </c:pt>
                <c:pt idx="1229">
                  <c:v>-1.2253579711987303E-2</c:v>
                </c:pt>
                <c:pt idx="1230">
                  <c:v>-1.2240470096957383E-2</c:v>
                </c:pt>
                <c:pt idx="1231">
                  <c:v>-1.2281661547726998E-2</c:v>
                </c:pt>
                <c:pt idx="1232">
                  <c:v>-1.2280123791092046E-2</c:v>
                </c:pt>
                <c:pt idx="1233">
                  <c:v>-1.2288459384482857E-2</c:v>
                </c:pt>
                <c:pt idx="1234">
                  <c:v>-1.231160537508518E-2</c:v>
                </c:pt>
                <c:pt idx="1235">
                  <c:v>-1.236121704529409E-2</c:v>
                </c:pt>
                <c:pt idx="1236">
                  <c:v>-1.2323259186685842E-2</c:v>
                </c:pt>
                <c:pt idx="1237">
                  <c:v>-1.2377727470958593E-2</c:v>
                </c:pt>
                <c:pt idx="1238">
                  <c:v>-1.2406702936891251E-2</c:v>
                </c:pt>
                <c:pt idx="1239">
                  <c:v>-1.2431713091014726E-2</c:v>
                </c:pt>
                <c:pt idx="1240">
                  <c:v>-1.2465546583622403E-2</c:v>
                </c:pt>
                <c:pt idx="1241">
                  <c:v>-1.2448953610855785E-2</c:v>
                </c:pt>
                <c:pt idx="1242">
                  <c:v>-1.247582633039063E-2</c:v>
                </c:pt>
                <c:pt idx="1243">
                  <c:v>-1.2498167533576035E-2</c:v>
                </c:pt>
                <c:pt idx="1244">
                  <c:v>-1.2502780873566313E-2</c:v>
                </c:pt>
                <c:pt idx="1245">
                  <c:v>-1.2553697831247873E-2</c:v>
                </c:pt>
                <c:pt idx="1246">
                  <c:v>-1.2532731322813259E-2</c:v>
                </c:pt>
                <c:pt idx="1247">
                  <c:v>-1.2601944538294751E-2</c:v>
                </c:pt>
                <c:pt idx="1248">
                  <c:v>-1.2605425649388373E-2</c:v>
                </c:pt>
                <c:pt idx="1249">
                  <c:v>-1.2644446801112095E-2</c:v>
                </c:pt>
                <c:pt idx="1250">
                  <c:v>-1.2646713249311022E-2</c:v>
                </c:pt>
                <c:pt idx="1251">
                  <c:v>-1.2665819338683911E-2</c:v>
                </c:pt>
                <c:pt idx="1252">
                  <c:v>-1.270379020261638E-2</c:v>
                </c:pt>
                <c:pt idx="1253">
                  <c:v>-1.2688407193079615E-2</c:v>
                </c:pt>
                <c:pt idx="1254">
                  <c:v>-1.2734961589465448E-2</c:v>
                </c:pt>
                <c:pt idx="1255">
                  <c:v>-1.2750344371920658E-2</c:v>
                </c:pt>
                <c:pt idx="1256">
                  <c:v>-1.2776901640535515E-2</c:v>
                </c:pt>
                <c:pt idx="1257">
                  <c:v>-1.2785564930047835E-2</c:v>
                </c:pt>
                <c:pt idx="1258">
                  <c:v>-1.2791881330308546E-2</c:v>
                </c:pt>
                <c:pt idx="1259">
                  <c:v>-1.280313605473297E-2</c:v>
                </c:pt>
                <c:pt idx="1260">
                  <c:v>-1.2832123849878505E-2</c:v>
                </c:pt>
                <c:pt idx="1261">
                  <c:v>-1.2858683290450578E-2</c:v>
                </c:pt>
                <c:pt idx="1262">
                  <c:v>-1.2843783729117793E-2</c:v>
                </c:pt>
                <c:pt idx="1263">
                  <c:v>-1.2870991586191826E-2</c:v>
                </c:pt>
                <c:pt idx="1264">
                  <c:v>-1.2876821735418219E-2</c:v>
                </c:pt>
                <c:pt idx="1265">
                  <c:v>-1.2908726838477547E-2</c:v>
                </c:pt>
                <c:pt idx="1266">
                  <c:v>-1.2937150681323655E-2</c:v>
                </c:pt>
                <c:pt idx="1267">
                  <c:v>-1.2987360437857486E-2</c:v>
                </c:pt>
                <c:pt idx="1268">
                  <c:v>-1.2993272406840714E-2</c:v>
                </c:pt>
                <c:pt idx="1269">
                  <c:v>-1.2997240786009683E-2</c:v>
                </c:pt>
                <c:pt idx="1270">
                  <c:v>-1.2999670317506661E-2</c:v>
                </c:pt>
                <c:pt idx="1271">
                  <c:v>-1.3019592697783324E-2</c:v>
                </c:pt>
                <c:pt idx="1272">
                  <c:v>-1.3085275676822335E-2</c:v>
                </c:pt>
                <c:pt idx="1273">
                  <c:v>-1.3069644299137382E-2</c:v>
                </c:pt>
                <c:pt idx="1274">
                  <c:v>-1.3138003891631472E-2</c:v>
                </c:pt>
                <c:pt idx="1275">
                  <c:v>-1.3161250709264338E-2</c:v>
                </c:pt>
                <c:pt idx="1276">
                  <c:v>-1.3151287586415355E-2</c:v>
                </c:pt>
                <c:pt idx="1277">
                  <c:v>-1.3167973372523626E-2</c:v>
                </c:pt>
                <c:pt idx="1278">
                  <c:v>-1.3208474506006002E-2</c:v>
                </c:pt>
                <c:pt idx="1279">
                  <c:v>-1.3233747259371553E-2</c:v>
                </c:pt>
                <c:pt idx="1280">
                  <c:v>-1.3218194720135953E-2</c:v>
                </c:pt>
                <c:pt idx="1281">
                  <c:v>-1.3268579973531727E-2</c:v>
                </c:pt>
                <c:pt idx="1282">
                  <c:v>-1.3286644689896959E-2</c:v>
                </c:pt>
                <c:pt idx="1283">
                  <c:v>-1.3323504669630433E-2</c:v>
                </c:pt>
                <c:pt idx="1284">
                  <c:v>-1.3300822242989372E-2</c:v>
                </c:pt>
                <c:pt idx="1285">
                  <c:v>-1.3348457537825747E-2</c:v>
                </c:pt>
                <c:pt idx="1286">
                  <c:v>-1.3357369292453854E-2</c:v>
                </c:pt>
                <c:pt idx="1287">
                  <c:v>-1.3373572428897538E-2</c:v>
                </c:pt>
                <c:pt idx="1288">
                  <c:v>-1.3384671355951805E-2</c:v>
                </c:pt>
                <c:pt idx="1289">
                  <c:v>-1.3423074462142158E-2</c:v>
                </c:pt>
                <c:pt idx="1290">
                  <c:v>-1.3433282879935537E-2</c:v>
                </c:pt>
                <c:pt idx="1291">
                  <c:v>-1.3444139880325725E-2</c:v>
                </c:pt>
                <c:pt idx="1292">
                  <c:v>-1.345759000007018E-2</c:v>
                </c:pt>
                <c:pt idx="1293">
                  <c:v>-1.3512120106137403E-2</c:v>
                </c:pt>
                <c:pt idx="1294">
                  <c:v>-1.3492673113616354E-2</c:v>
                </c:pt>
                <c:pt idx="1295">
                  <c:v>-1.3545990173060905E-2</c:v>
                </c:pt>
                <c:pt idx="1296">
                  <c:v>-1.3549960746234177E-2</c:v>
                </c:pt>
                <c:pt idx="1297">
                  <c:v>-1.3585939238617251E-2</c:v>
                </c:pt>
                <c:pt idx="1298">
                  <c:v>-1.360360467918139E-2</c:v>
                </c:pt>
                <c:pt idx="1299">
                  <c:v>-1.3636343024686793E-2</c:v>
                </c:pt>
                <c:pt idx="1300">
                  <c:v>-1.3654739165457126E-2</c:v>
                </c:pt>
                <c:pt idx="1301">
                  <c:v>-1.3658547779998489E-2</c:v>
                </c:pt>
                <c:pt idx="1302">
                  <c:v>-1.3674755797252924E-2</c:v>
                </c:pt>
                <c:pt idx="1303">
                  <c:v>-1.3703444074602007E-2</c:v>
                </c:pt>
                <c:pt idx="1304">
                  <c:v>-1.3712845246851157E-2</c:v>
                </c:pt>
                <c:pt idx="1305">
                  <c:v>-1.3725975122667402E-2</c:v>
                </c:pt>
                <c:pt idx="1306">
                  <c:v>-1.3753287251857592E-2</c:v>
                </c:pt>
                <c:pt idx="1307">
                  <c:v>-1.3763499041175043E-2</c:v>
                </c:pt>
                <c:pt idx="1308">
                  <c:v>-1.3795999946978081E-2</c:v>
                </c:pt>
                <c:pt idx="1309">
                  <c:v>-1.3801430401856333E-2</c:v>
                </c:pt>
                <c:pt idx="1310">
                  <c:v>-1.3813750306649282E-2</c:v>
                </c:pt>
                <c:pt idx="1311">
                  <c:v>-1.384195719971407E-2</c:v>
                </c:pt>
                <c:pt idx="1312">
                  <c:v>-1.3873081928655471E-2</c:v>
                </c:pt>
                <c:pt idx="1313">
                  <c:v>-1.3869516133820821E-2</c:v>
                </c:pt>
                <c:pt idx="1314">
                  <c:v>-1.3912315009760267E-2</c:v>
                </c:pt>
                <c:pt idx="1315">
                  <c:v>-1.392836470625849E-2</c:v>
                </c:pt>
                <c:pt idx="1316">
                  <c:v>-1.3939064647100508E-2</c:v>
                </c:pt>
                <c:pt idx="1317">
                  <c:v>-1.3979191861417392E-2</c:v>
                </c:pt>
                <c:pt idx="1318">
                  <c:v>-1.3994432295074886E-2</c:v>
                </c:pt>
                <c:pt idx="1319">
                  <c:v>-1.4009996911556577E-2</c:v>
                </c:pt>
                <c:pt idx="1320">
                  <c:v>-1.4032615148798345E-2</c:v>
                </c:pt>
                <c:pt idx="1321">
                  <c:v>-1.4045667052667811E-2</c:v>
                </c:pt>
                <c:pt idx="1322">
                  <c:v>-1.408458198620815E-2</c:v>
                </c:pt>
                <c:pt idx="1323">
                  <c:v>-1.4101121834654416E-2</c:v>
                </c:pt>
                <c:pt idx="1324">
                  <c:v>-1.4144578612411094E-2</c:v>
                </c:pt>
                <c:pt idx="1325">
                  <c:v>-1.4143605685911378E-2</c:v>
                </c:pt>
                <c:pt idx="1326">
                  <c:v>-1.4189821687210157E-2</c:v>
                </c:pt>
                <c:pt idx="1327">
                  <c:v>-1.421860693032048E-2</c:v>
                </c:pt>
                <c:pt idx="1328">
                  <c:v>-1.4246581516689897E-2</c:v>
                </c:pt>
                <c:pt idx="1329">
                  <c:v>-1.4240499648575863E-2</c:v>
                </c:pt>
                <c:pt idx="1330">
                  <c:v>-1.4251041387753776E-2</c:v>
                </c:pt>
                <c:pt idx="1331">
                  <c:v>-1.426725901107807E-2</c:v>
                </c:pt>
                <c:pt idx="1332">
                  <c:v>-1.4283719690527306E-2</c:v>
                </c:pt>
                <c:pt idx="1333">
                  <c:v>-1.4269854119713137E-2</c:v>
                </c:pt>
                <c:pt idx="1334">
                  <c:v>-1.4324103540669505E-2</c:v>
                </c:pt>
                <c:pt idx="1335">
                  <c:v>-1.4400740598412426E-2</c:v>
                </c:pt>
                <c:pt idx="1336">
                  <c:v>-1.4376086473297521E-2</c:v>
                </c:pt>
                <c:pt idx="1337">
                  <c:v>-1.4384682373901137E-2</c:v>
                </c:pt>
                <c:pt idx="1338">
                  <c:v>-1.4408607295170274E-2</c:v>
                </c:pt>
                <c:pt idx="1339">
                  <c:v>-1.4428720280431184E-2</c:v>
                </c:pt>
                <c:pt idx="1340">
                  <c:v>-1.4443399698734163E-2</c:v>
                </c:pt>
                <c:pt idx="1341">
                  <c:v>-1.4436019333435329E-2</c:v>
                </c:pt>
                <c:pt idx="1342">
                  <c:v>-1.4479815715178453E-2</c:v>
                </c:pt>
                <c:pt idx="1343">
                  <c:v>-1.4484357888906721E-2</c:v>
                </c:pt>
                <c:pt idx="1344">
                  <c:v>-1.4511609474716797E-2</c:v>
                </c:pt>
                <c:pt idx="1345">
                  <c:v>-1.4541377294924253E-2</c:v>
                </c:pt>
                <c:pt idx="1346">
                  <c:v>-1.4605862788287863E-2</c:v>
                </c:pt>
                <c:pt idx="1347">
                  <c:v>-1.4600914648741293E-2</c:v>
                </c:pt>
                <c:pt idx="1348">
                  <c:v>-1.4612351352157668E-2</c:v>
                </c:pt>
                <c:pt idx="1349">
                  <c:v>-1.4656318009888541E-2</c:v>
                </c:pt>
                <c:pt idx="1350">
                  <c:v>-1.4649990767195566E-2</c:v>
                </c:pt>
                <c:pt idx="1351">
                  <c:v>-1.4679843040017201E-2</c:v>
                </c:pt>
                <c:pt idx="1352">
                  <c:v>-1.4722271148641853E-2</c:v>
                </c:pt>
                <c:pt idx="1353">
                  <c:v>-1.4720567071357084E-2</c:v>
                </c:pt>
                <c:pt idx="1354">
                  <c:v>-1.4758697322175997E-2</c:v>
                </c:pt>
                <c:pt idx="1355">
                  <c:v>-1.4768351331128717E-2</c:v>
                </c:pt>
                <c:pt idx="1356">
                  <c:v>-1.4770136775416253E-2</c:v>
                </c:pt>
                <c:pt idx="1357">
                  <c:v>-1.4817842114598967E-2</c:v>
                </c:pt>
                <c:pt idx="1358">
                  <c:v>-1.4840316048991258E-2</c:v>
                </c:pt>
                <c:pt idx="1359">
                  <c:v>-1.4817192744787187E-2</c:v>
                </c:pt>
                <c:pt idx="1360">
                  <c:v>-1.487358267157851E-2</c:v>
                </c:pt>
                <c:pt idx="1361">
                  <c:v>-1.4898248119951192E-2</c:v>
                </c:pt>
                <c:pt idx="1362">
                  <c:v>-1.4902792194674146E-2</c:v>
                </c:pt>
                <c:pt idx="1363">
                  <c:v>-1.4933869606375827E-2</c:v>
                </c:pt>
                <c:pt idx="1364">
                  <c:v>-1.4956184492563713E-2</c:v>
                </c:pt>
                <c:pt idx="1365">
                  <c:v>-1.4954074459535376E-2</c:v>
                </c:pt>
                <c:pt idx="1366">
                  <c:v>-1.4972332253742436E-2</c:v>
                </c:pt>
                <c:pt idx="1367">
                  <c:v>-1.4975740324028829E-2</c:v>
                </c:pt>
                <c:pt idx="1368">
                  <c:v>-1.5074743926120555E-2</c:v>
                </c:pt>
                <c:pt idx="1369">
                  <c:v>-1.5037900647621042E-2</c:v>
                </c:pt>
                <c:pt idx="1370">
                  <c:v>-1.508115516776724E-2</c:v>
                </c:pt>
                <c:pt idx="1371">
                  <c:v>-1.508326546895739E-2</c:v>
                </c:pt>
                <c:pt idx="1372">
                  <c:v>-1.5119460852890386E-2</c:v>
                </c:pt>
                <c:pt idx="1373">
                  <c:v>-1.5147784971228437E-2</c:v>
                </c:pt>
                <c:pt idx="1374">
                  <c:v>-1.5173189048264087E-2</c:v>
                </c:pt>
                <c:pt idx="1375">
                  <c:v>-1.5195996250751593E-2</c:v>
                </c:pt>
                <c:pt idx="1376">
                  <c:v>-1.5199161122189307E-2</c:v>
                </c:pt>
                <c:pt idx="1377">
                  <c:v>-1.5220832297303921E-2</c:v>
                </c:pt>
                <c:pt idx="1378">
                  <c:v>-1.5265961440754169E-2</c:v>
                </c:pt>
                <c:pt idx="1379">
                  <c:v>-1.5283170512696616E-2</c:v>
                </c:pt>
                <c:pt idx="1380">
                  <c:v>-1.5266935459837091E-2</c:v>
                </c:pt>
                <c:pt idx="1381">
                  <c:v>-1.5311093566604789E-2</c:v>
                </c:pt>
                <c:pt idx="1382">
                  <c:v>-1.5338043310835605E-2</c:v>
                </c:pt>
                <c:pt idx="1383">
                  <c:v>-1.5363938332915231E-2</c:v>
                </c:pt>
                <c:pt idx="1384">
                  <c:v>-1.536872852677662E-2</c:v>
                </c:pt>
                <c:pt idx="1385">
                  <c:v>-1.5413945683121573E-2</c:v>
                </c:pt>
                <c:pt idx="1386">
                  <c:v>-1.5395598487985709E-2</c:v>
                </c:pt>
                <c:pt idx="1387">
                  <c:v>-1.5419872015464037E-2</c:v>
                </c:pt>
                <c:pt idx="1388">
                  <c:v>-1.5437407203691963E-2</c:v>
                </c:pt>
                <c:pt idx="1389">
                  <c:v>-1.5481734579809173E-2</c:v>
                </c:pt>
                <c:pt idx="1390">
                  <c:v>-1.5492045379294368E-2</c:v>
                </c:pt>
                <c:pt idx="1391">
                  <c:v>-1.5512424205332269E-2</c:v>
                </c:pt>
                <c:pt idx="1392">
                  <c:v>-1.5507634268947773E-2</c:v>
                </c:pt>
                <c:pt idx="1393">
                  <c:v>-1.5558135011400289E-2</c:v>
                </c:pt>
                <c:pt idx="1394">
                  <c:v>-1.5543926365105296E-2</c:v>
                </c:pt>
                <c:pt idx="1395">
                  <c:v>-1.5604660494445024E-2</c:v>
                </c:pt>
                <c:pt idx="1396">
                  <c:v>-1.5605390783161052E-2</c:v>
                </c:pt>
                <c:pt idx="1397">
                  <c:v>-1.5680744880198973E-2</c:v>
                </c:pt>
                <c:pt idx="1398">
                  <c:v>-1.5666858979323829E-2</c:v>
                </c:pt>
                <c:pt idx="1399">
                  <c:v>-1.5683506379174584E-2</c:v>
                </c:pt>
                <c:pt idx="1400">
                  <c:v>-1.5719154902993505E-2</c:v>
                </c:pt>
                <c:pt idx="1401">
                  <c:v>-1.5762845732300804E-2</c:v>
                </c:pt>
                <c:pt idx="1402">
                  <c:v>-1.5741730467377063E-2</c:v>
                </c:pt>
                <c:pt idx="1403">
                  <c:v>-1.5724108578857494E-2</c:v>
                </c:pt>
                <c:pt idx="1404">
                  <c:v>-1.5816363449670374E-2</c:v>
                </c:pt>
                <c:pt idx="1405">
                  <c:v>-1.5852750018072251E-2</c:v>
                </c:pt>
                <c:pt idx="1406">
                  <c:v>-1.5854617827033828E-2</c:v>
                </c:pt>
                <c:pt idx="1407">
                  <c:v>-1.5882881400017864E-2</c:v>
                </c:pt>
                <c:pt idx="1408">
                  <c:v>-1.5895632913915232E-2</c:v>
                </c:pt>
                <c:pt idx="1409">
                  <c:v>-1.5922273845520068E-2</c:v>
                </c:pt>
                <c:pt idx="1410">
                  <c:v>-1.5939573703852739E-2</c:v>
                </c:pt>
                <c:pt idx="1411">
                  <c:v>-1.5949890171403667E-2</c:v>
                </c:pt>
                <c:pt idx="1412">
                  <c:v>-1.5959718451695956E-2</c:v>
                </c:pt>
                <c:pt idx="1413">
                  <c:v>-1.5978726123856542E-2</c:v>
                </c:pt>
                <c:pt idx="1414">
                  <c:v>-1.5998788382287327E-2</c:v>
                </c:pt>
                <c:pt idx="1415">
                  <c:v>-1.6034123540482063E-2</c:v>
                </c:pt>
                <c:pt idx="1416">
                  <c:v>-1.6058981358163662E-2</c:v>
                </c:pt>
                <c:pt idx="1417">
                  <c:v>-1.6081240919879867E-2</c:v>
                </c:pt>
                <c:pt idx="1418">
                  <c:v>-1.6100493190358323E-2</c:v>
                </c:pt>
                <c:pt idx="1419">
                  <c:v>-1.616784214253723E-2</c:v>
                </c:pt>
                <c:pt idx="1420">
                  <c:v>-1.615679273411319E-2</c:v>
                </c:pt>
                <c:pt idx="1421">
                  <c:v>-1.6199527759963486E-2</c:v>
                </c:pt>
                <c:pt idx="1422">
                  <c:v>-1.6207490022416119E-2</c:v>
                </c:pt>
                <c:pt idx="1423">
                  <c:v>-1.6233488026885731E-2</c:v>
                </c:pt>
                <c:pt idx="1424">
                  <c:v>-1.624616260681478E-2</c:v>
                </c:pt>
                <c:pt idx="1425">
                  <c:v>-1.6268831479349388E-2</c:v>
                </c:pt>
                <c:pt idx="1426">
                  <c:v>-1.6300115140147647E-2</c:v>
                </c:pt>
                <c:pt idx="1427">
                  <c:v>-1.6313114315368263E-2</c:v>
                </c:pt>
                <c:pt idx="1428">
                  <c:v>-1.6355125185210824E-2</c:v>
                </c:pt>
                <c:pt idx="1429">
                  <c:v>-1.6385923043904051E-2</c:v>
                </c:pt>
                <c:pt idx="1430">
                  <c:v>-1.6353743033844129E-2</c:v>
                </c:pt>
                <c:pt idx="1431">
                  <c:v>-1.6404043215861877E-2</c:v>
                </c:pt>
                <c:pt idx="1432">
                  <c:v>-1.6404287471181285E-2</c:v>
                </c:pt>
                <c:pt idx="1433">
                  <c:v>-1.6431347167203753E-2</c:v>
                </c:pt>
                <c:pt idx="1434">
                  <c:v>-1.6479539892357328E-2</c:v>
                </c:pt>
                <c:pt idx="1435">
                  <c:v>-1.648937337949824E-2</c:v>
                </c:pt>
                <c:pt idx="1436">
                  <c:v>-1.6506275917553395E-2</c:v>
                </c:pt>
                <c:pt idx="1437">
                  <c:v>-1.6534965060387589E-2</c:v>
                </c:pt>
                <c:pt idx="1438">
                  <c:v>-1.6551302143382976E-2</c:v>
                </c:pt>
                <c:pt idx="1439">
                  <c:v>-1.655544752897822E-2</c:v>
                </c:pt>
                <c:pt idx="1440">
                  <c:v>-1.6541791872081012E-2</c:v>
                </c:pt>
                <c:pt idx="1441">
                  <c:v>-1.6611852234518065E-2</c:v>
                </c:pt>
                <c:pt idx="1442">
                  <c:v>-1.6667936255941745E-2</c:v>
                </c:pt>
                <c:pt idx="1443">
                  <c:v>-1.6634205543571663E-2</c:v>
                </c:pt>
                <c:pt idx="1444">
                  <c:v>-1.6661597219428642E-2</c:v>
                </c:pt>
                <c:pt idx="1445">
                  <c:v>-1.670207721362835E-2</c:v>
                </c:pt>
                <c:pt idx="1446">
                  <c:v>-1.6731016309602286E-2</c:v>
                </c:pt>
                <c:pt idx="1447">
                  <c:v>-1.6758329190081533E-2</c:v>
                </c:pt>
                <c:pt idx="1448">
                  <c:v>-1.6766295903118802E-2</c:v>
                </c:pt>
                <c:pt idx="1449">
                  <c:v>-1.6756702139840353E-2</c:v>
                </c:pt>
                <c:pt idx="1450">
                  <c:v>-1.6802063552207418E-2</c:v>
                </c:pt>
                <c:pt idx="1451">
                  <c:v>-1.6856451469003862E-2</c:v>
                </c:pt>
                <c:pt idx="1452">
                  <c:v>-1.6861573693285663E-2</c:v>
                </c:pt>
                <c:pt idx="1453">
                  <c:v>-1.6886452088442097E-2</c:v>
                </c:pt>
                <c:pt idx="1454">
                  <c:v>-1.6913119429724521E-2</c:v>
                </c:pt>
                <c:pt idx="1455">
                  <c:v>-1.6924095737464527E-2</c:v>
                </c:pt>
                <c:pt idx="1456">
                  <c:v>-1.6968081743112071E-2</c:v>
                </c:pt>
                <c:pt idx="1457">
                  <c:v>-1.699483272796801E-2</c:v>
                </c:pt>
                <c:pt idx="1458">
                  <c:v>-1.6968813028198814E-2</c:v>
                </c:pt>
                <c:pt idx="1459">
                  <c:v>-1.6999711260262548E-2</c:v>
                </c:pt>
                <c:pt idx="1460">
                  <c:v>-1.7023291484083006E-2</c:v>
                </c:pt>
                <c:pt idx="1461">
                  <c:v>-1.7058662862447834E-2</c:v>
                </c:pt>
                <c:pt idx="1462">
                  <c:v>-1.7095174242743573E-2</c:v>
                </c:pt>
                <c:pt idx="1463">
                  <c:v>-1.7099566308720261E-2</c:v>
                </c:pt>
                <c:pt idx="1464">
                  <c:v>-1.7120221403698496E-2</c:v>
                </c:pt>
                <c:pt idx="1465">
                  <c:v>-1.7132420255794884E-2</c:v>
                </c:pt>
                <c:pt idx="1466">
                  <c:v>-1.7139819600943448E-2</c:v>
                </c:pt>
                <c:pt idx="1467">
                  <c:v>-1.7165110426554862E-2</c:v>
                </c:pt>
                <c:pt idx="1468">
                  <c:v>-1.7189914891947617E-2</c:v>
                </c:pt>
                <c:pt idx="1469">
                  <c:v>-1.7190159339295946E-2</c:v>
                </c:pt>
                <c:pt idx="1470">
                  <c:v>-1.7255792778427505E-2</c:v>
                </c:pt>
                <c:pt idx="1471">
                  <c:v>-1.7267991389316839E-2</c:v>
                </c:pt>
                <c:pt idx="1472">
                  <c:v>-1.727563620591854E-2</c:v>
                </c:pt>
                <c:pt idx="1473">
                  <c:v>-1.7302802877779085E-2</c:v>
                </c:pt>
                <c:pt idx="1474">
                  <c:v>-1.7333629937098319E-2</c:v>
                </c:pt>
                <c:pt idx="1475">
                  <c:v>-1.734461086148701E-2</c:v>
                </c:pt>
                <c:pt idx="1476">
                  <c:v>-1.7371451522856109E-2</c:v>
                </c:pt>
                <c:pt idx="1477">
                  <c:v>-1.7397563200829198E-2</c:v>
                </c:pt>
                <c:pt idx="1478">
                  <c:v>-1.7427254051245507E-2</c:v>
                </c:pt>
                <c:pt idx="1479">
                  <c:v>-1.7464592044601553E-2</c:v>
                </c:pt>
                <c:pt idx="1480">
                  <c:v>-1.7451575997205947E-2</c:v>
                </c:pt>
                <c:pt idx="1481">
                  <c:v>-1.748956695342006E-2</c:v>
                </c:pt>
                <c:pt idx="1482">
                  <c:v>-1.7510798770086732E-2</c:v>
                </c:pt>
                <c:pt idx="1483">
                  <c:v>-1.7568885758895123E-2</c:v>
                </c:pt>
                <c:pt idx="1484">
                  <c:v>-1.759443198470291E-2</c:v>
                </c:pt>
                <c:pt idx="1485">
                  <c:v>-1.7596141914155955E-2</c:v>
                </c:pt>
                <c:pt idx="1486">
                  <c:v>-1.7598337149430512E-2</c:v>
                </c:pt>
                <c:pt idx="1487">
                  <c:v>-1.7602486877569726E-2</c:v>
                </c:pt>
                <c:pt idx="1488">
                  <c:v>-1.7647642113763438E-2</c:v>
                </c:pt>
                <c:pt idx="1489">
                  <c:v>-1.7650491517601716E-2</c:v>
                </c:pt>
                <c:pt idx="1490">
                  <c:v>-1.7671400664453257E-2</c:v>
                </c:pt>
                <c:pt idx="1491">
                  <c:v>-1.7702076040517933E-2</c:v>
                </c:pt>
                <c:pt idx="1492">
                  <c:v>-1.7726488093832437E-2</c:v>
                </c:pt>
                <c:pt idx="1493">
                  <c:v>-1.7750409678092081E-2</c:v>
                </c:pt>
                <c:pt idx="1494">
                  <c:v>-1.7790038823017794E-2</c:v>
                </c:pt>
                <c:pt idx="1495">
                  <c:v>-1.7783611138585093E-2</c:v>
                </c:pt>
                <c:pt idx="1496">
                  <c:v>-1.7794270878508184E-2</c:v>
                </c:pt>
                <c:pt idx="1497">
                  <c:v>-1.7835284064154844E-2</c:v>
                </c:pt>
                <c:pt idx="1498">
                  <c:v>-1.7885984981786777E-2</c:v>
                </c:pt>
                <c:pt idx="1499">
                  <c:v>-1.7917235836820439E-2</c:v>
                </c:pt>
                <c:pt idx="1500">
                  <c:v>-1.7930747203659555E-2</c:v>
                </c:pt>
                <c:pt idx="1501">
                  <c:v>-1.7927328099478643E-2</c:v>
                </c:pt>
                <c:pt idx="1502">
                  <c:v>-1.7960535434538807E-2</c:v>
                </c:pt>
                <c:pt idx="1503">
                  <c:v>-1.7998951577362962E-2</c:v>
                </c:pt>
                <c:pt idx="1504">
                  <c:v>-1.800163698860336E-2</c:v>
                </c:pt>
                <c:pt idx="1505">
                  <c:v>-1.8020926266946558E-2</c:v>
                </c:pt>
                <c:pt idx="1506">
                  <c:v>-1.8063333264285577E-2</c:v>
                </c:pt>
                <c:pt idx="1507">
                  <c:v>-1.8095813005749931E-2</c:v>
                </c:pt>
                <c:pt idx="1508">
                  <c:v>-1.8087264804566731E-2</c:v>
                </c:pt>
                <c:pt idx="1509">
                  <c:v>-1.814237325142571E-2</c:v>
                </c:pt>
                <c:pt idx="1510">
                  <c:v>-1.8151817196127289E-2</c:v>
                </c:pt>
                <c:pt idx="1511">
                  <c:v>-1.8145466849478108E-2</c:v>
                </c:pt>
                <c:pt idx="1512">
                  <c:v>-1.8193658794429621E-2</c:v>
                </c:pt>
                <c:pt idx="1513">
                  <c:v>-1.8196752551245057E-2</c:v>
                </c:pt>
                <c:pt idx="1514">
                  <c:v>-1.8235177769764178E-2</c:v>
                </c:pt>
                <c:pt idx="1515">
                  <c:v>-1.8245599515735456E-2</c:v>
                </c:pt>
                <c:pt idx="1516">
                  <c:v>-1.8275233985233445E-2</c:v>
                </c:pt>
                <c:pt idx="1517">
                  <c:v>-1.8297948901748368E-2</c:v>
                </c:pt>
                <c:pt idx="1518">
                  <c:v>-1.8312603654478597E-2</c:v>
                </c:pt>
                <c:pt idx="1519">
                  <c:v>-1.8316593199157873E-2</c:v>
                </c:pt>
                <c:pt idx="1520">
                  <c:v>-1.8382543455843236E-2</c:v>
                </c:pt>
                <c:pt idx="1521">
                  <c:v>-1.8371551128140935E-2</c:v>
                </c:pt>
                <c:pt idx="1522">
                  <c:v>-1.8389546052721299E-2</c:v>
                </c:pt>
                <c:pt idx="1523">
                  <c:v>-1.8465029609810821E-2</c:v>
                </c:pt>
                <c:pt idx="1524">
                  <c:v>-1.8453140832428605E-2</c:v>
                </c:pt>
                <c:pt idx="1525">
                  <c:v>-1.8471298501812634E-2</c:v>
                </c:pt>
                <c:pt idx="1526">
                  <c:v>-1.8489132044654643E-2</c:v>
                </c:pt>
                <c:pt idx="1527">
                  <c:v>-1.8533188842853893E-2</c:v>
                </c:pt>
                <c:pt idx="1528">
                  <c:v>-1.8543124138216793E-2</c:v>
                </c:pt>
                <c:pt idx="1529">
                  <c:v>-1.8568124100635894E-2</c:v>
                </c:pt>
                <c:pt idx="1530">
                  <c:v>-1.8611776387175986E-2</c:v>
                </c:pt>
                <c:pt idx="1531">
                  <c:v>-1.8624075047563492E-2</c:v>
                </c:pt>
                <c:pt idx="1532">
                  <c:v>-1.8663900138409559E-2</c:v>
                </c:pt>
                <c:pt idx="1533">
                  <c:v>-1.866903162924435E-2</c:v>
                </c:pt>
                <c:pt idx="1534">
                  <c:v>-1.8719611622938902E-2</c:v>
                </c:pt>
                <c:pt idx="1535">
                  <c:v>-1.8709837786756573E-2</c:v>
                </c:pt>
                <c:pt idx="1536">
                  <c:v>-1.8774348769088477E-2</c:v>
                </c:pt>
                <c:pt idx="1537">
                  <c:v>-1.8728244941418171E-2</c:v>
                </c:pt>
                <c:pt idx="1538">
                  <c:v>-1.8767180254813175E-2</c:v>
                </c:pt>
                <c:pt idx="1539">
                  <c:v>-1.8796340504579734E-2</c:v>
                </c:pt>
                <c:pt idx="1540">
                  <c:v>-1.8835523319424865E-2</c:v>
                </c:pt>
                <c:pt idx="1541">
                  <c:v>-1.8858495822085038E-2</c:v>
                </c:pt>
                <c:pt idx="1542">
                  <c:v>-1.8850836997129847E-2</c:v>
                </c:pt>
                <c:pt idx="1543">
                  <c:v>-1.8903952677214248E-2</c:v>
                </c:pt>
                <c:pt idx="1544">
                  <c:v>-1.8895887294397447E-2</c:v>
                </c:pt>
                <c:pt idx="1545">
                  <c:v>-1.8958291781463098E-2</c:v>
                </c:pt>
                <c:pt idx="1546">
                  <c:v>-1.8956987653956366E-2</c:v>
                </c:pt>
                <c:pt idx="1547">
                  <c:v>-1.8979881318767426E-2</c:v>
                </c:pt>
                <c:pt idx="1548">
                  <c:v>-1.9013284989158823E-2</c:v>
                </c:pt>
                <c:pt idx="1549">
                  <c:v>-1.9041719613307757E-2</c:v>
                </c:pt>
                <c:pt idx="1550">
                  <c:v>-1.9044815994832081E-2</c:v>
                </c:pt>
                <c:pt idx="1551">
                  <c:v>-1.9057362987984133E-2</c:v>
                </c:pt>
                <c:pt idx="1552">
                  <c:v>-1.908351872553829E-2</c:v>
                </c:pt>
                <c:pt idx="1553">
                  <c:v>-1.9110569379775979E-2</c:v>
                </c:pt>
                <c:pt idx="1554">
                  <c:v>-1.9144303983375396E-2</c:v>
                </c:pt>
                <c:pt idx="1555">
                  <c:v>-1.914617795046596E-2</c:v>
                </c:pt>
                <c:pt idx="1556">
                  <c:v>-1.9183743471431272E-2</c:v>
                </c:pt>
                <c:pt idx="1557">
                  <c:v>-1.922693464712491E-2</c:v>
                </c:pt>
                <c:pt idx="1558">
                  <c:v>-1.9235409048106354E-2</c:v>
                </c:pt>
                <c:pt idx="1559">
                  <c:v>-1.9251545356532843E-2</c:v>
                </c:pt>
                <c:pt idx="1560">
                  <c:v>-1.9268333242192046E-2</c:v>
                </c:pt>
                <c:pt idx="1561">
                  <c:v>-1.9299790636335561E-2</c:v>
                </c:pt>
                <c:pt idx="1562">
                  <c:v>-1.932750039591578E-2</c:v>
                </c:pt>
                <c:pt idx="1563">
                  <c:v>-1.9354722867982083E-2</c:v>
                </c:pt>
                <c:pt idx="1564">
                  <c:v>-1.9379255061489433E-2</c:v>
                </c:pt>
                <c:pt idx="1565">
                  <c:v>-1.9379661467696534E-2</c:v>
                </c:pt>
                <c:pt idx="1566">
                  <c:v>-1.9416747675244046E-2</c:v>
                </c:pt>
                <c:pt idx="1567">
                  <c:v>-1.9431500498348044E-2</c:v>
                </c:pt>
                <c:pt idx="1568">
                  <c:v>-1.947812487609767E-2</c:v>
                </c:pt>
                <c:pt idx="1569">
                  <c:v>-1.9522795078505101E-2</c:v>
                </c:pt>
                <c:pt idx="1570">
                  <c:v>-1.948692808523815E-2</c:v>
                </c:pt>
                <c:pt idx="1571">
                  <c:v>-1.9540645483931765E-2</c:v>
                </c:pt>
                <c:pt idx="1572">
                  <c:v>-1.9513174833569864E-2</c:v>
                </c:pt>
                <c:pt idx="1573">
                  <c:v>-1.9589149748282932E-2</c:v>
                </c:pt>
                <c:pt idx="1574">
                  <c:v>-1.9600970360072498E-2</c:v>
                </c:pt>
                <c:pt idx="1575">
                  <c:v>-1.9629423599506046E-2</c:v>
                </c:pt>
                <c:pt idx="1576">
                  <c:v>-1.9603253579696084E-2</c:v>
                </c:pt>
                <c:pt idx="1577">
                  <c:v>-1.9658527319805993E-2</c:v>
                </c:pt>
                <c:pt idx="1578">
                  <c:v>-1.9708587472288597E-2</c:v>
                </c:pt>
                <c:pt idx="1579">
                  <c:v>-1.9694482155298232E-2</c:v>
                </c:pt>
                <c:pt idx="1580">
                  <c:v>-1.9750412569130252E-2</c:v>
                </c:pt>
                <c:pt idx="1581">
                  <c:v>-1.9736960183943747E-2</c:v>
                </c:pt>
                <c:pt idx="1582">
                  <c:v>-1.9777809943684763E-2</c:v>
                </c:pt>
                <c:pt idx="1583">
                  <c:v>-1.9811240278903366E-2</c:v>
                </c:pt>
                <c:pt idx="1584">
                  <c:v>-1.9855516864692287E-2</c:v>
                </c:pt>
                <c:pt idx="1585">
                  <c:v>-1.9850297582349796E-2</c:v>
                </c:pt>
                <c:pt idx="1586">
                  <c:v>-1.9839534204695291E-2</c:v>
                </c:pt>
                <c:pt idx="1587">
                  <c:v>-1.9894087578857828E-2</c:v>
                </c:pt>
                <c:pt idx="1588">
                  <c:v>-1.9915697329235028E-2</c:v>
                </c:pt>
                <c:pt idx="1589">
                  <c:v>-1.995892013113262E-2</c:v>
                </c:pt>
                <c:pt idx="1590">
                  <c:v>-1.9941142064611284E-2</c:v>
                </c:pt>
                <c:pt idx="1591">
                  <c:v>-1.9976289964618008E-2</c:v>
                </c:pt>
                <c:pt idx="1592">
                  <c:v>-2.0021961087797326E-2</c:v>
                </c:pt>
                <c:pt idx="1593">
                  <c:v>-1.9993986944805395E-2</c:v>
                </c:pt>
                <c:pt idx="1594">
                  <c:v>-2.003786494895296E-2</c:v>
                </c:pt>
                <c:pt idx="1595">
                  <c:v>-2.0071874101966009E-2</c:v>
                </c:pt>
                <c:pt idx="1596">
                  <c:v>-2.008329372883038E-2</c:v>
                </c:pt>
                <c:pt idx="1597">
                  <c:v>-2.0111025207799428E-2</c:v>
                </c:pt>
                <c:pt idx="1598">
                  <c:v>-2.0123260599105838E-2</c:v>
                </c:pt>
                <c:pt idx="1599">
                  <c:v>-2.0163063715990449E-2</c:v>
                </c:pt>
                <c:pt idx="1600">
                  <c:v>-2.0160045594788588E-2</c:v>
                </c:pt>
                <c:pt idx="1601">
                  <c:v>-2.0207764525919401E-2</c:v>
                </c:pt>
                <c:pt idx="1602">
                  <c:v>-2.0232726309411374E-2</c:v>
                </c:pt>
                <c:pt idx="1603">
                  <c:v>-2.0228158900796041E-2</c:v>
                </c:pt>
                <c:pt idx="1604">
                  <c:v>-2.0291135097752593E-2</c:v>
                </c:pt>
                <c:pt idx="1605">
                  <c:v>-2.0273678060576894E-2</c:v>
                </c:pt>
                <c:pt idx="1606">
                  <c:v>-2.032482781320933E-2</c:v>
                </c:pt>
                <c:pt idx="1607">
                  <c:v>-2.0334780925078896E-2</c:v>
                </c:pt>
                <c:pt idx="1608">
                  <c:v>-2.0355339471132404E-2</c:v>
                </c:pt>
                <c:pt idx="1609">
                  <c:v>-2.0398009070114242E-2</c:v>
                </c:pt>
                <c:pt idx="1610">
                  <c:v>-2.0418895899995317E-2</c:v>
                </c:pt>
                <c:pt idx="1611">
                  <c:v>-2.0429583768463832E-2</c:v>
                </c:pt>
                <c:pt idx="1612">
                  <c:v>-2.0478049419554757E-2</c:v>
                </c:pt>
                <c:pt idx="1613">
                  <c:v>-2.0478619774187284E-2</c:v>
                </c:pt>
                <c:pt idx="1614">
                  <c:v>-2.0515992022885159E-2</c:v>
                </c:pt>
                <c:pt idx="1615">
                  <c:v>-2.0545612095398489E-2</c:v>
                </c:pt>
                <c:pt idx="1616">
                  <c:v>-2.0545448582719492E-2</c:v>
                </c:pt>
                <c:pt idx="1617">
                  <c:v>-2.0558096175965632E-2</c:v>
                </c:pt>
                <c:pt idx="1618">
                  <c:v>-2.0598897732619005E-2</c:v>
                </c:pt>
                <c:pt idx="1619">
                  <c:v>-2.0620115808487258E-2</c:v>
                </c:pt>
                <c:pt idx="1620">
                  <c:v>-2.063243729230195E-2</c:v>
                </c:pt>
                <c:pt idx="1621">
                  <c:v>-2.0644515536113198E-2</c:v>
                </c:pt>
                <c:pt idx="1622">
                  <c:v>-2.0679281232564399E-2</c:v>
                </c:pt>
                <c:pt idx="1623">
                  <c:v>-2.0698458692744559E-2</c:v>
                </c:pt>
                <c:pt idx="1624">
                  <c:v>-2.0727024947988133E-2</c:v>
                </c:pt>
                <c:pt idx="1625">
                  <c:v>-2.0760405257517937E-2</c:v>
                </c:pt>
                <c:pt idx="1626">
                  <c:v>-2.0784726632498047E-2</c:v>
                </c:pt>
                <c:pt idx="1627">
                  <c:v>-2.0786603676212462E-2</c:v>
                </c:pt>
                <c:pt idx="1628">
                  <c:v>-2.0830761812256449E-2</c:v>
                </c:pt>
                <c:pt idx="1629">
                  <c:v>-2.0840719961042729E-2</c:v>
                </c:pt>
                <c:pt idx="1630">
                  <c:v>-2.0845044825868176E-2</c:v>
                </c:pt>
                <c:pt idx="1631">
                  <c:v>-2.0928223184396449E-2</c:v>
                </c:pt>
                <c:pt idx="1632">
                  <c:v>-2.0911898127455725E-2</c:v>
                </c:pt>
                <c:pt idx="1633">
                  <c:v>-2.0941529929232015E-2</c:v>
                </c:pt>
                <c:pt idx="1634">
                  <c:v>-2.0963896539154564E-2</c:v>
                </c:pt>
                <c:pt idx="1635">
                  <c:v>-2.0977530925205979E-2</c:v>
                </c:pt>
                <c:pt idx="1636">
                  <c:v>-2.1018429492284732E-2</c:v>
                </c:pt>
                <c:pt idx="1637">
                  <c:v>-2.1039492878290243E-2</c:v>
                </c:pt>
                <c:pt idx="1638">
                  <c:v>-2.1068719465570106E-2</c:v>
                </c:pt>
                <c:pt idx="1639">
                  <c:v>-2.1099744639404453E-2</c:v>
                </c:pt>
                <c:pt idx="1640">
                  <c:v>-2.1107746014578078E-2</c:v>
                </c:pt>
                <c:pt idx="1641">
                  <c:v>-2.1105704763757834E-2</c:v>
                </c:pt>
                <c:pt idx="1642">
                  <c:v>-2.1175596672868953E-2</c:v>
                </c:pt>
                <c:pt idx="1643">
                  <c:v>-2.1201478731329326E-2</c:v>
                </c:pt>
                <c:pt idx="1644">
                  <c:v>-2.1202867599272132E-2</c:v>
                </c:pt>
                <c:pt idx="1645">
                  <c:v>-2.1246798679930325E-2</c:v>
                </c:pt>
                <c:pt idx="1646">
                  <c:v>-2.1273989732406361E-2</c:v>
                </c:pt>
                <c:pt idx="1647">
                  <c:v>-2.1269906556085801E-2</c:v>
                </c:pt>
                <c:pt idx="1648">
                  <c:v>-2.1283299665046562E-2</c:v>
                </c:pt>
                <c:pt idx="1649">
                  <c:v>-2.1304286812564029E-2</c:v>
                </c:pt>
                <c:pt idx="1650">
                  <c:v>-2.1329846822902721E-2</c:v>
                </c:pt>
                <c:pt idx="1651">
                  <c:v>-2.1364227237316718E-2</c:v>
                </c:pt>
                <c:pt idx="1652">
                  <c:v>-2.1365452684601379E-2</c:v>
                </c:pt>
                <c:pt idx="1653">
                  <c:v>-2.1426458641332687E-2</c:v>
                </c:pt>
                <c:pt idx="1654">
                  <c:v>-2.1411512703554628E-2</c:v>
                </c:pt>
                <c:pt idx="1655">
                  <c:v>-2.1446305075889155E-2</c:v>
                </c:pt>
                <c:pt idx="1656">
                  <c:v>-2.1499558798761989E-2</c:v>
                </c:pt>
                <c:pt idx="1657">
                  <c:v>-2.1506990528658895E-2</c:v>
                </c:pt>
                <c:pt idx="1658">
                  <c:v>-2.1500700674296234E-2</c:v>
                </c:pt>
                <c:pt idx="1659">
                  <c:v>-2.152977897383972E-2</c:v>
                </c:pt>
                <c:pt idx="1660">
                  <c:v>-2.15529771319415E-2</c:v>
                </c:pt>
                <c:pt idx="1661">
                  <c:v>-2.1585814037059118E-2</c:v>
                </c:pt>
                <c:pt idx="1662">
                  <c:v>-2.1609909965451701E-2</c:v>
                </c:pt>
                <c:pt idx="1663">
                  <c:v>-2.1635968861822362E-2</c:v>
                </c:pt>
                <c:pt idx="1664">
                  <c:v>-2.1652551284343749E-2</c:v>
                </c:pt>
                <c:pt idx="1665">
                  <c:v>-2.1664887399336238E-2</c:v>
                </c:pt>
                <c:pt idx="1666">
                  <c:v>-2.1693397521827369E-2</c:v>
                </c:pt>
                <c:pt idx="1667">
                  <c:v>-2.1706958103098993E-2</c:v>
                </c:pt>
                <c:pt idx="1668">
                  <c:v>-2.1725422412992239E-2</c:v>
                </c:pt>
                <c:pt idx="1669">
                  <c:v>-2.1752219111303601E-2</c:v>
                </c:pt>
                <c:pt idx="1670">
                  <c:v>-2.176153159373527E-2</c:v>
                </c:pt>
                <c:pt idx="1671">
                  <c:v>-2.1794457206419114E-2</c:v>
                </c:pt>
                <c:pt idx="1672">
                  <c:v>-2.1808019158095108E-2</c:v>
                </c:pt>
                <c:pt idx="1673">
                  <c:v>-2.1848136883958379E-2</c:v>
                </c:pt>
                <c:pt idx="1674">
                  <c:v>-2.1863253077239922E-2</c:v>
                </c:pt>
                <c:pt idx="1675">
                  <c:v>-2.1904024150900248E-2</c:v>
                </c:pt>
                <c:pt idx="1676">
                  <c:v>-2.1917343886894126E-2</c:v>
                </c:pt>
                <c:pt idx="1677">
                  <c:v>-2.1915710324762732E-2</c:v>
                </c:pt>
                <c:pt idx="1678">
                  <c:v>-2.1950602115296546E-2</c:v>
                </c:pt>
                <c:pt idx="1679">
                  <c:v>-2.1992848590740483E-2</c:v>
                </c:pt>
                <c:pt idx="1680">
                  <c:v>-2.199480977838373E-2</c:v>
                </c:pt>
                <c:pt idx="1681">
                  <c:v>-2.1996934720034271E-2</c:v>
                </c:pt>
                <c:pt idx="1682">
                  <c:v>-2.2052177170767056E-2</c:v>
                </c:pt>
                <c:pt idx="1683">
                  <c:v>-2.2048172695069857E-2</c:v>
                </c:pt>
                <c:pt idx="1684">
                  <c:v>-2.209647120786231E-2</c:v>
                </c:pt>
                <c:pt idx="1685">
                  <c:v>-2.2141422301930579E-2</c:v>
                </c:pt>
                <c:pt idx="1686">
                  <c:v>-2.2131205533971045E-2</c:v>
                </c:pt>
                <c:pt idx="1687">
                  <c:v>-2.2154499536456217E-2</c:v>
                </c:pt>
                <c:pt idx="1688">
                  <c:v>-2.2210485820687884E-2</c:v>
                </c:pt>
                <c:pt idx="1689">
                  <c:v>-2.2216208794232431E-2</c:v>
                </c:pt>
                <c:pt idx="1690">
                  <c:v>-2.2251846230268418E-2</c:v>
                </c:pt>
                <c:pt idx="1691">
                  <c:v>-2.2261327160011717E-2</c:v>
                </c:pt>
                <c:pt idx="1692">
                  <c:v>-2.2297947095566574E-2</c:v>
                </c:pt>
                <c:pt idx="1693">
                  <c:v>-2.2309228370481094E-2</c:v>
                </c:pt>
                <c:pt idx="1694">
                  <c:v>-2.2295495820687895E-2</c:v>
                </c:pt>
                <c:pt idx="1695">
                  <c:v>-2.235901187309848E-2</c:v>
                </c:pt>
                <c:pt idx="1696">
                  <c:v>-2.2395879204404924E-2</c:v>
                </c:pt>
                <c:pt idx="1697">
                  <c:v>-2.240642631127672E-2</c:v>
                </c:pt>
                <c:pt idx="1698">
                  <c:v>-2.2433976557322752E-2</c:v>
                </c:pt>
                <c:pt idx="1699">
                  <c:v>-2.2458338670433391E-2</c:v>
                </c:pt>
                <c:pt idx="1700">
                  <c:v>-2.2476081535374733E-2</c:v>
                </c:pt>
                <c:pt idx="1701">
                  <c:v>-2.2552281899075818E-2</c:v>
                </c:pt>
                <c:pt idx="1702">
                  <c:v>-2.2513444687262834E-2</c:v>
                </c:pt>
                <c:pt idx="1703">
                  <c:v>-2.2572232612162939E-2</c:v>
                </c:pt>
                <c:pt idx="1704">
                  <c:v>-2.2562828750475761E-2</c:v>
                </c:pt>
                <c:pt idx="1705">
                  <c:v>-2.263306645480781E-2</c:v>
                </c:pt>
                <c:pt idx="1706">
                  <c:v>-2.2628078435790098E-2</c:v>
                </c:pt>
                <c:pt idx="1707">
                  <c:v>-2.2653346495026101E-2</c:v>
                </c:pt>
                <c:pt idx="1708">
                  <c:v>-2.2663077021003543E-2</c:v>
                </c:pt>
                <c:pt idx="1709">
                  <c:v>-2.2655145120453649E-2</c:v>
                </c:pt>
                <c:pt idx="1710">
                  <c:v>-2.2714676875507881E-2</c:v>
                </c:pt>
                <c:pt idx="1711">
                  <c:v>-2.2753603840666842E-2</c:v>
                </c:pt>
                <c:pt idx="1712">
                  <c:v>-2.2764726381208751E-2</c:v>
                </c:pt>
                <c:pt idx="1713">
                  <c:v>-2.2777074318326814E-2</c:v>
                </c:pt>
                <c:pt idx="1714">
                  <c:v>-2.2829579525565108E-2</c:v>
                </c:pt>
                <c:pt idx="1715">
                  <c:v>-2.2809461699894239E-2</c:v>
                </c:pt>
                <c:pt idx="1716">
                  <c:v>-2.2835224099468067E-2</c:v>
                </c:pt>
                <c:pt idx="1717">
                  <c:v>-2.2903681863758567E-2</c:v>
                </c:pt>
                <c:pt idx="1718">
                  <c:v>-2.292077511999728E-2</c:v>
                </c:pt>
                <c:pt idx="1719">
                  <c:v>-2.2913332875843562E-2</c:v>
                </c:pt>
                <c:pt idx="1720">
                  <c:v>-2.2951448041907626E-2</c:v>
                </c:pt>
                <c:pt idx="1721">
                  <c:v>-2.2953493063938235E-2</c:v>
                </c:pt>
                <c:pt idx="1722">
                  <c:v>-2.3007398911599114E-2</c:v>
                </c:pt>
                <c:pt idx="1723">
                  <c:v>-2.2999218407912782E-2</c:v>
                </c:pt>
                <c:pt idx="1724">
                  <c:v>-2.305239097254386E-2</c:v>
                </c:pt>
                <c:pt idx="1725">
                  <c:v>-2.3066461771196142E-2</c:v>
                </c:pt>
                <c:pt idx="1726">
                  <c:v>-2.3095829625862509E-2</c:v>
                </c:pt>
                <c:pt idx="1727">
                  <c:v>-2.308421352316168E-2</c:v>
                </c:pt>
                <c:pt idx="1728">
                  <c:v>-2.3128389362253515E-2</c:v>
                </c:pt>
                <c:pt idx="1729">
                  <c:v>-2.317428664726736E-2</c:v>
                </c:pt>
                <c:pt idx="1730">
                  <c:v>-2.3163895379985606E-2</c:v>
                </c:pt>
                <c:pt idx="1731">
                  <c:v>-2.3188031270588775E-2</c:v>
                </c:pt>
                <c:pt idx="1732">
                  <c:v>-2.3229758130170759E-2</c:v>
                </c:pt>
                <c:pt idx="1733">
                  <c:v>-2.3247104800025842E-2</c:v>
                </c:pt>
                <c:pt idx="1734">
                  <c:v>-2.3287032452644688E-2</c:v>
                </c:pt>
                <c:pt idx="1735">
                  <c:v>-2.3277623773275042E-2</c:v>
                </c:pt>
                <c:pt idx="1736">
                  <c:v>-2.3330973205974392E-2</c:v>
                </c:pt>
                <c:pt idx="1737">
                  <c:v>-2.3358058922614763E-2</c:v>
                </c:pt>
                <c:pt idx="1738">
                  <c:v>-2.3397992912400429E-2</c:v>
                </c:pt>
                <c:pt idx="1739">
                  <c:v>-2.3370988101825561E-2</c:v>
                </c:pt>
                <c:pt idx="1740">
                  <c:v>-2.3418286564614189E-2</c:v>
                </c:pt>
                <c:pt idx="1741">
                  <c:v>-2.3445374646334619E-2</c:v>
                </c:pt>
                <c:pt idx="1742">
                  <c:v>-2.3476227656390559E-2</c:v>
                </c:pt>
                <c:pt idx="1743">
                  <c:v>-2.3506917620647175E-2</c:v>
                </c:pt>
                <c:pt idx="1744">
                  <c:v>-2.3542519082970805E-2</c:v>
                </c:pt>
                <c:pt idx="1745">
                  <c:v>-2.3552176262481076E-2</c:v>
                </c:pt>
                <c:pt idx="1746">
                  <c:v>-2.3590807820427998E-2</c:v>
                </c:pt>
                <c:pt idx="1747">
                  <c:v>-2.3575503388976547E-2</c:v>
                </c:pt>
                <c:pt idx="1748">
                  <c:v>-2.3603085862662541E-2</c:v>
                </c:pt>
                <c:pt idx="1749">
                  <c:v>-2.3644093861636191E-2</c:v>
                </c:pt>
                <c:pt idx="1750">
                  <c:v>-2.363746251275672E-2</c:v>
                </c:pt>
                <c:pt idx="1751">
                  <c:v>-2.3677817726015665E-2</c:v>
                </c:pt>
                <c:pt idx="1752">
                  <c:v>-2.3728077587324224E-2</c:v>
                </c:pt>
                <c:pt idx="1753">
                  <c:v>-2.3746905420430425E-2</c:v>
                </c:pt>
                <c:pt idx="1754">
                  <c:v>-2.3798889322950614E-2</c:v>
                </c:pt>
                <c:pt idx="1755">
                  <c:v>-2.3771791663734991E-2</c:v>
                </c:pt>
                <c:pt idx="1756">
                  <c:v>-2.3790948408167999E-2</c:v>
                </c:pt>
                <c:pt idx="1757">
                  <c:v>-2.3788327519572751E-2</c:v>
                </c:pt>
                <c:pt idx="1758">
                  <c:v>-2.3836383958614569E-2</c:v>
                </c:pt>
                <c:pt idx="1759">
                  <c:v>-2.3853577100195658E-2</c:v>
                </c:pt>
                <c:pt idx="1760">
                  <c:v>-2.3884686888863596E-2</c:v>
                </c:pt>
                <c:pt idx="1761">
                  <c:v>-2.3913098212828703E-2</c:v>
                </c:pt>
                <c:pt idx="1762">
                  <c:v>-2.3928407811991112E-2</c:v>
                </c:pt>
                <c:pt idx="1763">
                  <c:v>-2.3965991248495442E-2</c:v>
                </c:pt>
                <c:pt idx="1764">
                  <c:v>-2.3959603872399957E-2</c:v>
                </c:pt>
                <c:pt idx="1765">
                  <c:v>-2.3991455306405691E-2</c:v>
                </c:pt>
                <c:pt idx="1766">
                  <c:v>-2.4037964610252895E-2</c:v>
                </c:pt>
                <c:pt idx="1767">
                  <c:v>-2.4033051620578796E-2</c:v>
                </c:pt>
                <c:pt idx="1768">
                  <c:v>-2.4042223190143062E-2</c:v>
                </c:pt>
                <c:pt idx="1769">
                  <c:v>-2.4104539430280406E-2</c:v>
                </c:pt>
                <c:pt idx="1770">
                  <c:v>-2.4123374352748351E-2</c:v>
                </c:pt>
                <c:pt idx="1771">
                  <c:v>-2.4144339139634981E-2</c:v>
                </c:pt>
                <c:pt idx="1772">
                  <c:v>-2.4178980563290781E-2</c:v>
                </c:pt>
                <c:pt idx="1773">
                  <c:v>-2.4200110627220817E-2</c:v>
                </c:pt>
                <c:pt idx="1774">
                  <c:v>-2.4222796412862346E-2</c:v>
                </c:pt>
                <c:pt idx="1775">
                  <c:v>-2.4264320290393888E-2</c:v>
                </c:pt>
                <c:pt idx="1776">
                  <c:v>-2.4268251589244189E-2</c:v>
                </c:pt>
                <c:pt idx="1777">
                  <c:v>-2.430445461639346E-2</c:v>
                </c:pt>
                <c:pt idx="1778">
                  <c:v>-2.4287171658260207E-2</c:v>
                </c:pt>
                <c:pt idx="1779">
                  <c:v>-2.4355975100542538E-2</c:v>
                </c:pt>
                <c:pt idx="1780">
                  <c:v>-2.4357122150938004E-2</c:v>
                </c:pt>
                <c:pt idx="1781">
                  <c:v>-2.4367605985640219E-2</c:v>
                </c:pt>
                <c:pt idx="1782">
                  <c:v>-2.4413888476701451E-2</c:v>
                </c:pt>
                <c:pt idx="1783">
                  <c:v>-2.4402993795136399E-2</c:v>
                </c:pt>
                <c:pt idx="1784">
                  <c:v>-2.4439446017952733E-2</c:v>
                </c:pt>
                <c:pt idx="1785">
                  <c:v>-2.448442047819829E-2</c:v>
                </c:pt>
                <c:pt idx="1786">
                  <c:v>-2.4470411791522571E-2</c:v>
                </c:pt>
                <c:pt idx="1787">
                  <c:v>-2.447835810382331E-2</c:v>
                </c:pt>
                <c:pt idx="1788">
                  <c:v>-2.4522022908933603E-2</c:v>
                </c:pt>
                <c:pt idx="1789">
                  <c:v>-2.4566508568695411E-2</c:v>
                </c:pt>
                <c:pt idx="1790">
                  <c:v>-2.4593874035817989E-2</c:v>
                </c:pt>
                <c:pt idx="1791">
                  <c:v>-2.4628695217452763E-2</c:v>
                </c:pt>
                <c:pt idx="1792">
                  <c:v>-2.4659338478515938E-2</c:v>
                </c:pt>
                <c:pt idx="1793">
                  <c:v>-2.4701371158772602E-2</c:v>
                </c:pt>
                <c:pt idx="1794">
                  <c:v>-2.4735376996818142E-2</c:v>
                </c:pt>
                <c:pt idx="1795">
                  <c:v>-2.4696619101547537E-2</c:v>
                </c:pt>
                <c:pt idx="1796">
                  <c:v>-2.4720299424293341E-2</c:v>
                </c:pt>
                <c:pt idx="1797">
                  <c:v>-2.4777332679691972E-2</c:v>
                </c:pt>
                <c:pt idx="1798">
                  <c:v>-2.4767006843707796E-2</c:v>
                </c:pt>
                <c:pt idx="1799">
                  <c:v>-2.4786182662896741E-2</c:v>
                </c:pt>
                <c:pt idx="1800">
                  <c:v>-2.4907799102650879E-2</c:v>
                </c:pt>
                <c:pt idx="1801">
                  <c:v>-2.4905503739419074E-2</c:v>
                </c:pt>
                <c:pt idx="1802">
                  <c:v>-2.4957630024774777E-2</c:v>
                </c:pt>
                <c:pt idx="1803">
                  <c:v>-2.4953613897264491E-2</c:v>
                </c:pt>
                <c:pt idx="1804">
                  <c:v>-2.4998529367234967E-2</c:v>
                </c:pt>
                <c:pt idx="1805">
                  <c:v>-2.4967711473276994E-2</c:v>
                </c:pt>
                <c:pt idx="1806">
                  <c:v>-2.4981152289639565E-2</c:v>
                </c:pt>
                <c:pt idx="1807">
                  <c:v>-2.4995250253884847E-2</c:v>
                </c:pt>
                <c:pt idx="1808">
                  <c:v>-2.5040904806026578E-2</c:v>
                </c:pt>
                <c:pt idx="1809">
                  <c:v>-2.5069921978462122E-2</c:v>
                </c:pt>
                <c:pt idx="1810">
                  <c:v>-2.5098529345864248E-2</c:v>
                </c:pt>
                <c:pt idx="1811">
                  <c:v>-2.5140253869595692E-2</c:v>
                </c:pt>
                <c:pt idx="1812">
                  <c:v>-2.5138204370702511E-2</c:v>
                </c:pt>
                <c:pt idx="1813">
                  <c:v>-2.5156239340590743E-2</c:v>
                </c:pt>
                <c:pt idx="1814">
                  <c:v>-2.5192474530445066E-2</c:v>
                </c:pt>
                <c:pt idx="1815">
                  <c:v>-2.520968909334776E-2</c:v>
                </c:pt>
                <c:pt idx="1816">
                  <c:v>-2.5240105650476508E-2</c:v>
                </c:pt>
                <c:pt idx="1817">
                  <c:v>-2.5251009455976609E-2</c:v>
                </c:pt>
                <c:pt idx="1818">
                  <c:v>-2.534923120609665E-2</c:v>
                </c:pt>
                <c:pt idx="1819">
                  <c:v>-2.531979710021684E-2</c:v>
                </c:pt>
                <c:pt idx="1820">
                  <c:v>-2.5338899463123774E-2</c:v>
                </c:pt>
                <c:pt idx="1821">
                  <c:v>-2.5372025227556466E-2</c:v>
                </c:pt>
                <c:pt idx="1822">
                  <c:v>-2.5435490524813524E-2</c:v>
                </c:pt>
                <c:pt idx="1823">
                  <c:v>-2.5444264176767976E-2</c:v>
                </c:pt>
                <c:pt idx="1824">
                  <c:v>-2.5441805177265072E-2</c:v>
                </c:pt>
                <c:pt idx="1825">
                  <c:v>-2.5475918364615789E-2</c:v>
                </c:pt>
                <c:pt idx="1826">
                  <c:v>-2.5471735834983893E-2</c:v>
                </c:pt>
                <c:pt idx="1827">
                  <c:v>-2.5507160828664652E-2</c:v>
                </c:pt>
                <c:pt idx="1828">
                  <c:v>-2.5538732931126813E-2</c:v>
                </c:pt>
                <c:pt idx="1829">
                  <c:v>-2.5551117080073828E-2</c:v>
                </c:pt>
                <c:pt idx="1830">
                  <c:v>-2.557752347943951E-2</c:v>
                </c:pt>
                <c:pt idx="1831">
                  <c:v>-2.561196998322714E-2</c:v>
                </c:pt>
                <c:pt idx="1832">
                  <c:v>-2.5612134326448786E-2</c:v>
                </c:pt>
                <c:pt idx="1833">
                  <c:v>-2.5655766491679513E-2</c:v>
                </c:pt>
                <c:pt idx="1834">
                  <c:v>-2.5680125044676785E-2</c:v>
                </c:pt>
                <c:pt idx="1835">
                  <c:v>-2.5703008788902446E-2</c:v>
                </c:pt>
                <c:pt idx="1836">
                  <c:v>-2.57226956493674E-2</c:v>
                </c:pt>
                <c:pt idx="1837">
                  <c:v>-2.5769776739602252E-2</c:v>
                </c:pt>
                <c:pt idx="1838">
                  <c:v>-2.5806443194826802E-2</c:v>
                </c:pt>
                <c:pt idx="1839">
                  <c:v>-2.5749353128553833E-2</c:v>
                </c:pt>
                <c:pt idx="1840">
                  <c:v>-2.578462358686897E-2</c:v>
                </c:pt>
                <c:pt idx="1841">
                  <c:v>-2.5853283565342194E-2</c:v>
                </c:pt>
                <c:pt idx="1842">
                  <c:v>-2.5913745788980608E-2</c:v>
                </c:pt>
                <c:pt idx="1843">
                  <c:v>-2.593991517017712E-2</c:v>
                </c:pt>
                <c:pt idx="1844">
                  <c:v>-2.5923343697988828E-2</c:v>
                </c:pt>
                <c:pt idx="1845">
                  <c:v>-2.5968138344168265E-2</c:v>
                </c:pt>
                <c:pt idx="1846">
                  <c:v>-2.602187812730852E-2</c:v>
                </c:pt>
                <c:pt idx="1847">
                  <c:v>-2.6041322733871681E-2</c:v>
                </c:pt>
                <c:pt idx="1848">
                  <c:v>-2.6047230176191507E-2</c:v>
                </c:pt>
                <c:pt idx="1849">
                  <c:v>-2.605978504089099E-2</c:v>
                </c:pt>
                <c:pt idx="1850">
                  <c:v>-2.6145449864131382E-2</c:v>
                </c:pt>
                <c:pt idx="1851">
                  <c:v>-2.6133716068321832E-2</c:v>
                </c:pt>
                <c:pt idx="1852">
                  <c:v>-2.6132320335072026E-2</c:v>
                </c:pt>
                <c:pt idx="1853">
                  <c:v>-2.6161286978342219E-2</c:v>
                </c:pt>
                <c:pt idx="1854">
                  <c:v>-2.616588156659061E-2</c:v>
                </c:pt>
                <c:pt idx="1855">
                  <c:v>-2.6220534502985997E-2</c:v>
                </c:pt>
                <c:pt idx="1856">
                  <c:v>-2.6236372806477587E-2</c:v>
                </c:pt>
                <c:pt idx="1857">
                  <c:v>-2.6259024521228136E-2</c:v>
                </c:pt>
                <c:pt idx="1858">
                  <c:v>-2.6285367393734098E-2</c:v>
                </c:pt>
                <c:pt idx="1859">
                  <c:v>-2.6321232372044485E-2</c:v>
                </c:pt>
                <c:pt idx="1860">
                  <c:v>-2.6305228267281502E-2</c:v>
                </c:pt>
                <c:pt idx="1861">
                  <c:v>-2.6326485537621354E-2</c:v>
                </c:pt>
                <c:pt idx="1862">
                  <c:v>-2.63827078028358E-2</c:v>
                </c:pt>
                <c:pt idx="1863">
                  <c:v>-2.6433186038162502E-2</c:v>
                </c:pt>
                <c:pt idx="1864">
                  <c:v>-2.6480138018456344E-2</c:v>
                </c:pt>
                <c:pt idx="1865">
                  <c:v>-2.6477921286140443E-2</c:v>
                </c:pt>
                <c:pt idx="1866">
                  <c:v>-2.6515434261764857E-2</c:v>
                </c:pt>
                <c:pt idx="1867">
                  <c:v>-2.651748658513407E-2</c:v>
                </c:pt>
                <c:pt idx="1868">
                  <c:v>-2.6540882987268741E-2</c:v>
                </c:pt>
                <c:pt idx="1869">
                  <c:v>-2.6548516774844953E-2</c:v>
                </c:pt>
                <c:pt idx="1870">
                  <c:v>-2.6578151571808057E-2</c:v>
                </c:pt>
                <c:pt idx="1871">
                  <c:v>-2.6590301843759576E-2</c:v>
                </c:pt>
                <c:pt idx="1872">
                  <c:v>-2.6632827045231261E-2</c:v>
                </c:pt>
                <c:pt idx="1873">
                  <c:v>-2.6669771935221187E-2</c:v>
                </c:pt>
                <c:pt idx="1874">
                  <c:v>-2.6686028654933646E-2</c:v>
                </c:pt>
                <c:pt idx="1875">
                  <c:v>-2.6740053825209168E-2</c:v>
                </c:pt>
                <c:pt idx="1876">
                  <c:v>-2.6758362592198673E-2</c:v>
                </c:pt>
                <c:pt idx="1877">
                  <c:v>-2.6782832199163432E-2</c:v>
                </c:pt>
                <c:pt idx="1878">
                  <c:v>-2.6853366943515311E-2</c:v>
                </c:pt>
                <c:pt idx="1879">
                  <c:v>-2.6800403238509556E-2</c:v>
                </c:pt>
                <c:pt idx="1880">
                  <c:v>-2.6876524378733856E-2</c:v>
                </c:pt>
                <c:pt idx="1881">
                  <c:v>-2.6849343195380741E-2</c:v>
                </c:pt>
                <c:pt idx="1882">
                  <c:v>-2.6885392959242572E-2</c:v>
                </c:pt>
                <c:pt idx="1883">
                  <c:v>-2.6911013745003154E-2</c:v>
                </c:pt>
                <c:pt idx="1884">
                  <c:v>-2.6941070690916186E-2</c:v>
                </c:pt>
                <c:pt idx="1885">
                  <c:v>-2.6965460572677485E-2</c:v>
                </c:pt>
                <c:pt idx="1886">
                  <c:v>-2.6990673898603931E-2</c:v>
                </c:pt>
                <c:pt idx="1887">
                  <c:v>-2.7051696758663063E-2</c:v>
                </c:pt>
                <c:pt idx="1888">
                  <c:v>-2.7065741652613055E-2</c:v>
                </c:pt>
                <c:pt idx="1889">
                  <c:v>-2.7107219161540498E-2</c:v>
                </c:pt>
                <c:pt idx="1890">
                  <c:v>-2.7147795027705011E-2</c:v>
                </c:pt>
                <c:pt idx="1891">
                  <c:v>-2.7176873401475791E-2</c:v>
                </c:pt>
                <c:pt idx="1892">
                  <c:v>-2.7184184756018939E-2</c:v>
                </c:pt>
                <c:pt idx="1893">
                  <c:v>-2.7267235542839125E-2</c:v>
                </c:pt>
                <c:pt idx="1894">
                  <c:v>-2.7267070927387616E-2</c:v>
                </c:pt>
                <c:pt idx="1895">
                  <c:v>-2.7347909936851593E-2</c:v>
                </c:pt>
                <c:pt idx="1896">
                  <c:v>-2.7348978109875317E-2</c:v>
                </c:pt>
                <c:pt idx="1897">
                  <c:v>-2.7385373245743742E-2</c:v>
                </c:pt>
                <c:pt idx="1898">
                  <c:v>-2.7357192360176006E-2</c:v>
                </c:pt>
                <c:pt idx="1899">
                  <c:v>-2.7435492426977813E-2</c:v>
                </c:pt>
                <c:pt idx="1900">
                  <c:v>-2.7442886080341376E-2</c:v>
                </c:pt>
                <c:pt idx="1901">
                  <c:v>-2.7449378067007441E-2</c:v>
                </c:pt>
                <c:pt idx="1902">
                  <c:v>-2.7469754104234172E-2</c:v>
                </c:pt>
                <c:pt idx="1903">
                  <c:v>-2.7497773508578849E-2</c:v>
                </c:pt>
                <c:pt idx="1904">
                  <c:v>-2.7542146670332879E-2</c:v>
                </c:pt>
                <c:pt idx="1905">
                  <c:v>-2.7533846656305237E-2</c:v>
                </c:pt>
                <c:pt idx="1906">
                  <c:v>-2.7569264359137636E-2</c:v>
                </c:pt>
                <c:pt idx="1907">
                  <c:v>-2.7574030086893093E-2</c:v>
                </c:pt>
                <c:pt idx="1908">
                  <c:v>-2.7581836432648416E-2</c:v>
                </c:pt>
                <c:pt idx="1909">
                  <c:v>-2.7604928408106629E-2</c:v>
                </c:pt>
                <c:pt idx="1910">
                  <c:v>-2.7663193019385777E-2</c:v>
                </c:pt>
                <c:pt idx="1911">
                  <c:v>-2.76783150293957E-2</c:v>
                </c:pt>
                <c:pt idx="1912">
                  <c:v>-2.7686039847015519E-2</c:v>
                </c:pt>
                <c:pt idx="1913">
                  <c:v>-2.7726311739411008E-2</c:v>
                </c:pt>
              </c:numCache>
            </c:numRef>
          </c:yVal>
          <c:smooth val="1"/>
        </c:ser>
        <c:ser>
          <c:idx val="3"/>
          <c:order val="3"/>
          <c:tx>
            <c:v>D</c:v>
          </c:tx>
          <c:marker>
            <c:symbol val="none"/>
          </c:marker>
          <c:trendline>
            <c:trendlineType val="linear"/>
            <c:dispRSqr val="0"/>
            <c:dispEq val="1"/>
            <c:trendlineLbl>
              <c:layout>
                <c:manualLayout>
                  <c:x val="-0.15070386158188867"/>
                  <c:y val="0.5245438745832447"/>
                </c:manualLayout>
              </c:layout>
              <c:numFmt formatCode="#,##0.0000" sourceLinked="0"/>
            </c:trendlineLbl>
          </c:trendline>
          <c:xVal>
            <c:numRef>
              <c:f>Extrusion_Data!$AW$10:$AW$1908</c:f>
              <c:numCache>
                <c:formatCode>0.0000</c:formatCode>
                <c:ptCount val="1899"/>
                <c:pt idx="0">
                  <c:v>0</c:v>
                </c:pt>
                <c:pt idx="1">
                  <c:v>2.7310956497456192E-6</c:v>
                </c:pt>
                <c:pt idx="2">
                  <c:v>-2.727302792598798E-5</c:v>
                </c:pt>
                <c:pt idx="3">
                  <c:v>4.1309738461185559E-6</c:v>
                </c:pt>
                <c:pt idx="4">
                  <c:v>-1.5837113510191715E-5</c:v>
                </c:pt>
                <c:pt idx="5">
                  <c:v>9.4901385583525468E-5</c:v>
                </c:pt>
                <c:pt idx="6">
                  <c:v>7.7506706437736372E-6</c:v>
                </c:pt>
                <c:pt idx="7">
                  <c:v>-2.135585812542883E-5</c:v>
                </c:pt>
                <c:pt idx="8">
                  <c:v>-1.0810268775330181E-5</c:v>
                </c:pt>
                <c:pt idx="9">
                  <c:v>-4.2759210529157247E-5</c:v>
                </c:pt>
                <c:pt idx="10">
                  <c:v>-2.6166404533092015E-5</c:v>
                </c:pt>
                <c:pt idx="11">
                  <c:v>3.3184534624958256E-6</c:v>
                </c:pt>
                <c:pt idx="12">
                  <c:v>-1.8039643653973241E-5</c:v>
                </c:pt>
                <c:pt idx="13">
                  <c:v>-1.3204792015745073E-5</c:v>
                </c:pt>
                <c:pt idx="14">
                  <c:v>-2.9818220299169276E-5</c:v>
                </c:pt>
                <c:pt idx="15">
                  <c:v>-1.6052857130530094E-5</c:v>
                </c:pt>
                <c:pt idx="16">
                  <c:v>1.5341317556276509E-6</c:v>
                </c:pt>
                <c:pt idx="17">
                  <c:v>-6.4931245630142632E-6</c:v>
                </c:pt>
                <c:pt idx="18">
                  <c:v>-2.4720380721319421E-5</c:v>
                </c:pt>
                <c:pt idx="19">
                  <c:v>-3.4942544486539946E-5</c:v>
                </c:pt>
                <c:pt idx="20">
                  <c:v>-4.141353252419296E-5</c:v>
                </c:pt>
                <c:pt idx="21">
                  <c:v>-2.5125048878728668E-5</c:v>
                </c:pt>
                <c:pt idx="22">
                  <c:v>4.6806920163455443E-6</c:v>
                </c:pt>
                <c:pt idx="23">
                  <c:v>2.3296046508043881E-5</c:v>
                </c:pt>
                <c:pt idx="24">
                  <c:v>4.3572016624673923E-5</c:v>
                </c:pt>
                <c:pt idx="25">
                  <c:v>-6.2521554045218897E-6</c:v>
                </c:pt>
                <c:pt idx="26">
                  <c:v>-3.1433443623742303E-5</c:v>
                </c:pt>
                <c:pt idx="27">
                  <c:v>-6.1264336353030594E-5</c:v>
                </c:pt>
                <c:pt idx="28">
                  <c:v>3.0164966822404834E-5</c:v>
                </c:pt>
                <c:pt idx="29">
                  <c:v>-3.2069119722708676E-5</c:v>
                </c:pt>
                <c:pt idx="30">
                  <c:v>-2.6522373275094382E-5</c:v>
                </c:pt>
                <c:pt idx="31">
                  <c:v>-2.308750134563517E-5</c:v>
                </c:pt>
                <c:pt idx="32">
                  <c:v>-2.4974146908605847E-5</c:v>
                </c:pt>
                <c:pt idx="33">
                  <c:v>-2.8530302326917491E-5</c:v>
                </c:pt>
                <c:pt idx="34">
                  <c:v>-1.0776875157794384E-5</c:v>
                </c:pt>
                <c:pt idx="35">
                  <c:v>-3.5153175077478733E-5</c:v>
                </c:pt>
                <c:pt idx="36">
                  <c:v>-2.2911195807566414E-5</c:v>
                </c:pt>
                <c:pt idx="37">
                  <c:v>-1.9394592770323553E-5</c:v>
                </c:pt>
                <c:pt idx="38">
                  <c:v>-1.8439125522883213E-5</c:v>
                </c:pt>
                <c:pt idx="39">
                  <c:v>-6.9464450832817866E-5</c:v>
                </c:pt>
                <c:pt idx="40">
                  <c:v>-3.033661696472203E-5</c:v>
                </c:pt>
                <c:pt idx="41">
                  <c:v>-2.4658076755223969E-5</c:v>
                </c:pt>
                <c:pt idx="42">
                  <c:v>2.474754716299516E-6</c:v>
                </c:pt>
                <c:pt idx="43">
                  <c:v>5.7164761808184803E-5</c:v>
                </c:pt>
                <c:pt idx="44">
                  <c:v>-2.3865514941188983E-5</c:v>
                </c:pt>
                <c:pt idx="45">
                  <c:v>-1.8888601129379353E-5</c:v>
                </c:pt>
                <c:pt idx="46">
                  <c:v>-7.9670099317077648E-5</c:v>
                </c:pt>
                <c:pt idx="47">
                  <c:v>-4.8995221261147941E-5</c:v>
                </c:pt>
                <c:pt idx="48">
                  <c:v>-3.5386861024429388E-6</c:v>
                </c:pt>
                <c:pt idx="49">
                  <c:v>-5.0251997191699295E-5</c:v>
                </c:pt>
                <c:pt idx="50">
                  <c:v>-4.8069815988270947E-5</c:v>
                </c:pt>
                <c:pt idx="51">
                  <c:v>-1.4240386972281055E-5</c:v>
                </c:pt>
                <c:pt idx="52">
                  <c:v>3.9659492544074734E-5</c:v>
                </c:pt>
                <c:pt idx="53">
                  <c:v>-2.6813617954127016E-5</c:v>
                </c:pt>
                <c:pt idx="54">
                  <c:v>-8.8878708690628898E-5</c:v>
                </c:pt>
                <c:pt idx="55">
                  <c:v>-3.1058966726552196E-5</c:v>
                </c:pt>
                <c:pt idx="56">
                  <c:v>-6.8192820418577625E-5</c:v>
                </c:pt>
                <c:pt idx="57">
                  <c:v>-1.9083438620845936E-5</c:v>
                </c:pt>
                <c:pt idx="58">
                  <c:v>4.9972229362526884E-5</c:v>
                </c:pt>
                <c:pt idx="59">
                  <c:v>-3.364513155112221E-5</c:v>
                </c:pt>
                <c:pt idx="60">
                  <c:v>-1.024587589991437E-4</c:v>
                </c:pt>
                <c:pt idx="61">
                  <c:v>-5.0738341289761657E-5</c:v>
                </c:pt>
                <c:pt idx="62">
                  <c:v>-1.1157560432078878E-4</c:v>
                </c:pt>
                <c:pt idx="63">
                  <c:v>-1.3444566055734804E-4</c:v>
                </c:pt>
                <c:pt idx="64">
                  <c:v>-1.0066111246370521E-4</c:v>
                </c:pt>
                <c:pt idx="65">
                  <c:v>-9.9543259588564178E-5</c:v>
                </c:pt>
                <c:pt idx="66">
                  <c:v>-1.3664288182326065E-4</c:v>
                </c:pt>
                <c:pt idx="67">
                  <c:v>-4.6090428980490996E-5</c:v>
                </c:pt>
                <c:pt idx="68">
                  <c:v>-2.8142937589007984E-5</c:v>
                </c:pt>
                <c:pt idx="69">
                  <c:v>-2.0751122823111113E-5</c:v>
                </c:pt>
                <c:pt idx="70">
                  <c:v>-5.1393797609476886E-5</c:v>
                </c:pt>
                <c:pt idx="71">
                  <c:v>-8.320795360425664E-5</c:v>
                </c:pt>
                <c:pt idx="72">
                  <c:v>-2.0344915432667269E-5</c:v>
                </c:pt>
                <c:pt idx="73">
                  <c:v>-3.9172905307882659E-5</c:v>
                </c:pt>
                <c:pt idx="74">
                  <c:v>-8.8823825118533828E-5</c:v>
                </c:pt>
                <c:pt idx="75">
                  <c:v>-3.3756991242644322E-5</c:v>
                </c:pt>
                <c:pt idx="76">
                  <c:v>-1.1255821553877154E-7</c:v>
                </c:pt>
                <c:pt idx="77">
                  <c:v>-3.3054184243436316E-5</c:v>
                </c:pt>
                <c:pt idx="78">
                  <c:v>-6.5825868883445527E-5</c:v>
                </c:pt>
                <c:pt idx="79">
                  <c:v>-1.0991040595025232E-4</c:v>
                </c:pt>
                <c:pt idx="80">
                  <c:v>-2.4717342720145043E-5</c:v>
                </c:pt>
                <c:pt idx="81">
                  <c:v>-2.0776473319629749E-5</c:v>
                </c:pt>
                <c:pt idx="82">
                  <c:v>-8.8678246711669412E-5</c:v>
                </c:pt>
                <c:pt idx="83">
                  <c:v>-7.0948841397906954E-5</c:v>
                </c:pt>
                <c:pt idx="84">
                  <c:v>-5.461681111463163E-5</c:v>
                </c:pt>
                <c:pt idx="85">
                  <c:v>-1.5390566866658279E-5</c:v>
                </c:pt>
                <c:pt idx="86">
                  <c:v>-4.7740144691847629E-5</c:v>
                </c:pt>
                <c:pt idx="87">
                  <c:v>-4.678268618626883E-5</c:v>
                </c:pt>
                <c:pt idx="88">
                  <c:v>-5.6740846618831927E-5</c:v>
                </c:pt>
                <c:pt idx="89">
                  <c:v>1.5517778976368138E-5</c:v>
                </c:pt>
                <c:pt idx="90">
                  <c:v>-2.9280324697305986E-6</c:v>
                </c:pt>
                <c:pt idx="91">
                  <c:v>-7.1556594780284571E-5</c:v>
                </c:pt>
                <c:pt idx="92">
                  <c:v>-1.2147221931785436E-4</c:v>
                </c:pt>
                <c:pt idx="93">
                  <c:v>-5.0466915095094631E-5</c:v>
                </c:pt>
                <c:pt idx="94">
                  <c:v>-2.4412000326347933E-5</c:v>
                </c:pt>
                <c:pt idx="95">
                  <c:v>-1.1685364156628264E-4</c:v>
                </c:pt>
                <c:pt idx="96">
                  <c:v>-9.3026576307275773E-5</c:v>
                </c:pt>
                <c:pt idx="97">
                  <c:v>-6.2624563680092459E-5</c:v>
                </c:pt>
                <c:pt idx="98">
                  <c:v>-5.8315169496667373E-6</c:v>
                </c:pt>
                <c:pt idx="99">
                  <c:v>-9.5663044987139619E-5</c:v>
                </c:pt>
                <c:pt idx="100">
                  <c:v>-7.7860309591893222E-5</c:v>
                </c:pt>
                <c:pt idx="101">
                  <c:v>-7.2963480937579311E-5</c:v>
                </c:pt>
                <c:pt idx="102">
                  <c:v>-7.0204564483727049E-5</c:v>
                </c:pt>
                <c:pt idx="103">
                  <c:v>-3.6015317642356828E-5</c:v>
                </c:pt>
                <c:pt idx="104">
                  <c:v>-7.5462952117081984E-5</c:v>
                </c:pt>
                <c:pt idx="105">
                  <c:v>-8.5303073330991405E-5</c:v>
                </c:pt>
                <c:pt idx="106">
                  <c:v>-8.3188599685250395E-5</c:v>
                </c:pt>
                <c:pt idx="107">
                  <c:v>8.9648478166714048E-6</c:v>
                </c:pt>
                <c:pt idx="108">
                  <c:v>-1.5002065831407188E-4</c:v>
                </c:pt>
                <c:pt idx="109">
                  <c:v>-1.8176626425090814E-4</c:v>
                </c:pt>
                <c:pt idx="110">
                  <c:v>-7.4467937303502842E-5</c:v>
                </c:pt>
                <c:pt idx="111">
                  <c:v>-2.4435518008049038E-5</c:v>
                </c:pt>
                <c:pt idx="112">
                  <c:v>-1.9307755481886587E-5</c:v>
                </c:pt>
                <c:pt idx="113">
                  <c:v>-5.7942097407322112E-5</c:v>
                </c:pt>
                <c:pt idx="114">
                  <c:v>-3.9141596152252607E-5</c:v>
                </c:pt>
                <c:pt idx="115">
                  <c:v>-1.0256527354944971E-4</c:v>
                </c:pt>
                <c:pt idx="116">
                  <c:v>-2.3587172741303846E-4</c:v>
                </c:pt>
                <c:pt idx="117">
                  <c:v>-1.3088501431198139E-4</c:v>
                </c:pt>
                <c:pt idx="118">
                  <c:v>-1.0682649838119449E-4</c:v>
                </c:pt>
                <c:pt idx="119">
                  <c:v>-1.1173111379714741E-4</c:v>
                </c:pt>
                <c:pt idx="120">
                  <c:v>-2.0478986406302613E-4</c:v>
                </c:pt>
                <c:pt idx="121">
                  <c:v>-1.5466406788181421E-4</c:v>
                </c:pt>
                <c:pt idx="122">
                  <c:v>-1.5588989059973189E-4</c:v>
                </c:pt>
                <c:pt idx="123">
                  <c:v>-1.7290372261878409E-4</c:v>
                </c:pt>
                <c:pt idx="124">
                  <c:v>-1.953739612286513E-4</c:v>
                </c:pt>
                <c:pt idx="125">
                  <c:v>-1.7656089809298131E-4</c:v>
                </c:pt>
                <c:pt idx="126">
                  <c:v>-1.3046928921854774E-4</c:v>
                </c:pt>
                <c:pt idx="127">
                  <c:v>-1.2331112384165793E-4</c:v>
                </c:pt>
                <c:pt idx="128">
                  <c:v>-1.7484138411232356E-4</c:v>
                </c:pt>
                <c:pt idx="129">
                  <c:v>-1.21670867506631E-4</c:v>
                </c:pt>
                <c:pt idx="130">
                  <c:v>-1.1480007393605758E-4</c:v>
                </c:pt>
                <c:pt idx="131">
                  <c:v>-7.4030991113200443E-5</c:v>
                </c:pt>
                <c:pt idx="132">
                  <c:v>-1.2621132311027306E-4</c:v>
                </c:pt>
                <c:pt idx="133">
                  <c:v>-1.0358805662362172E-4</c:v>
                </c:pt>
                <c:pt idx="134">
                  <c:v>-1.6504477391459177E-4</c:v>
                </c:pt>
                <c:pt idx="135">
                  <c:v>-1.4994350320494669E-4</c:v>
                </c:pt>
                <c:pt idx="136">
                  <c:v>-1.8093313856767224E-4</c:v>
                </c:pt>
                <c:pt idx="137">
                  <c:v>-1.5346703481238948E-4</c:v>
                </c:pt>
                <c:pt idx="138">
                  <c:v>-1.1377625076472333E-4</c:v>
                </c:pt>
                <c:pt idx="139">
                  <c:v>-1.1796015624532563E-4</c:v>
                </c:pt>
                <c:pt idx="140">
                  <c:v>-1.5493154996779111E-4</c:v>
                </c:pt>
                <c:pt idx="141">
                  <c:v>-2.5146459631310232E-4</c:v>
                </c:pt>
                <c:pt idx="142">
                  <c:v>-1.6438507502784295E-4</c:v>
                </c:pt>
                <c:pt idx="143">
                  <c:v>-1.5742774829400949E-4</c:v>
                </c:pt>
                <c:pt idx="144">
                  <c:v>-1.4516161495500973E-4</c:v>
                </c:pt>
                <c:pt idx="145">
                  <c:v>-1.8546619852336129E-4</c:v>
                </c:pt>
                <c:pt idx="146">
                  <c:v>-1.8078636776841956E-4</c:v>
                </c:pt>
                <c:pt idx="147">
                  <c:v>-1.8914454240473292E-4</c:v>
                </c:pt>
                <c:pt idx="148">
                  <c:v>-2.0679987087588613E-4</c:v>
                </c:pt>
                <c:pt idx="149">
                  <c:v>-2.5028905250016004E-4</c:v>
                </c:pt>
                <c:pt idx="150">
                  <c:v>-2.1288358104354816E-4</c:v>
                </c:pt>
                <c:pt idx="151">
                  <c:v>-2.9792885966817767E-4</c:v>
                </c:pt>
                <c:pt idx="152">
                  <c:v>-2.5570383675199254E-4</c:v>
                </c:pt>
                <c:pt idx="153">
                  <c:v>-2.3348375595546781E-4</c:v>
                </c:pt>
                <c:pt idx="154">
                  <c:v>-2.2528470869235737E-4</c:v>
                </c:pt>
                <c:pt idx="155">
                  <c:v>-2.4620272030106456E-4</c:v>
                </c:pt>
                <c:pt idx="156">
                  <c:v>-2.4861955842109403E-4</c:v>
                </c:pt>
                <c:pt idx="157">
                  <c:v>-2.9210541084744669E-4</c:v>
                </c:pt>
                <c:pt idx="158">
                  <c:v>-2.3441835812585202E-4</c:v>
                </c:pt>
                <c:pt idx="159">
                  <c:v>-2.754878565232926E-4</c:v>
                </c:pt>
                <c:pt idx="160">
                  <c:v>-2.8450618367523563E-4</c:v>
                </c:pt>
                <c:pt idx="161">
                  <c:v>-2.5880214293487003E-4</c:v>
                </c:pt>
                <c:pt idx="162">
                  <c:v>-2.7915850311983155E-4</c:v>
                </c:pt>
                <c:pt idx="163">
                  <c:v>-2.5288231213792516E-4</c:v>
                </c:pt>
                <c:pt idx="164">
                  <c:v>-3.133583063189675E-4</c:v>
                </c:pt>
                <c:pt idx="165">
                  <c:v>-2.7406666863786155E-4</c:v>
                </c:pt>
                <c:pt idx="166">
                  <c:v>-2.8634580668856948E-4</c:v>
                </c:pt>
                <c:pt idx="167">
                  <c:v>-3.3802468781606032E-4</c:v>
                </c:pt>
                <c:pt idx="168">
                  <c:v>-3.2317690099946221E-4</c:v>
                </c:pt>
                <c:pt idx="169">
                  <c:v>-3.7573941086375381E-4</c:v>
                </c:pt>
                <c:pt idx="170">
                  <c:v>-3.5037583198921883E-4</c:v>
                </c:pt>
                <c:pt idx="171">
                  <c:v>-3.717872061910183E-4</c:v>
                </c:pt>
                <c:pt idx="172">
                  <c:v>-3.552982949930688E-4</c:v>
                </c:pt>
                <c:pt idx="173">
                  <c:v>-3.5756431187529717E-4</c:v>
                </c:pt>
                <c:pt idx="174">
                  <c:v>-3.8812986494744111E-4</c:v>
                </c:pt>
                <c:pt idx="175">
                  <c:v>-3.927789460637345E-4</c:v>
                </c:pt>
                <c:pt idx="176">
                  <c:v>-3.8972053949274402E-4</c:v>
                </c:pt>
                <c:pt idx="177">
                  <c:v>-3.6094714223260826E-4</c:v>
                </c:pt>
                <c:pt idx="178">
                  <c:v>-4.4250847096952693E-4</c:v>
                </c:pt>
                <c:pt idx="179">
                  <c:v>-4.1697012387318419E-4</c:v>
                </c:pt>
                <c:pt idx="180">
                  <c:v>-4.4254952230900603E-4</c:v>
                </c:pt>
                <c:pt idx="181">
                  <c:v>-4.0512835587717445E-4</c:v>
                </c:pt>
                <c:pt idx="182">
                  <c:v>-3.4207213672463998E-4</c:v>
                </c:pt>
                <c:pt idx="183">
                  <c:v>-4.2509920798549267E-4</c:v>
                </c:pt>
                <c:pt idx="184">
                  <c:v>-3.3580596551320823E-4</c:v>
                </c:pt>
                <c:pt idx="185">
                  <c:v>-4.6138375944188622E-4</c:v>
                </c:pt>
                <c:pt idx="186">
                  <c:v>-4.4585916898756911E-4</c:v>
                </c:pt>
                <c:pt idx="187">
                  <c:v>-4.3865868250915252E-4</c:v>
                </c:pt>
                <c:pt idx="188">
                  <c:v>-4.8739590911926457E-4</c:v>
                </c:pt>
                <c:pt idx="189">
                  <c:v>-4.4803537523445153E-4</c:v>
                </c:pt>
                <c:pt idx="190">
                  <c:v>-4.6055490508907309E-4</c:v>
                </c:pt>
                <c:pt idx="191">
                  <c:v>-4.5600323636329077E-4</c:v>
                </c:pt>
                <c:pt idx="192">
                  <c:v>-4.8918670524850582E-4</c:v>
                </c:pt>
                <c:pt idx="193">
                  <c:v>-4.9570302390621404E-4</c:v>
                </c:pt>
                <c:pt idx="194">
                  <c:v>-4.7705043478614905E-4</c:v>
                </c:pt>
                <c:pt idx="195">
                  <c:v>-4.4832620613487558E-4</c:v>
                </c:pt>
                <c:pt idx="196">
                  <c:v>-5.077727068032382E-4</c:v>
                </c:pt>
                <c:pt idx="197">
                  <c:v>-5.0584536876687608E-4</c:v>
                </c:pt>
                <c:pt idx="198">
                  <c:v>-4.9147815702308589E-4</c:v>
                </c:pt>
                <c:pt idx="199">
                  <c:v>-4.9022647253400158E-4</c:v>
                </c:pt>
                <c:pt idx="200">
                  <c:v>-5.1182344570916273E-4</c:v>
                </c:pt>
                <c:pt idx="201">
                  <c:v>-4.8033870054483912E-4</c:v>
                </c:pt>
                <c:pt idx="202">
                  <c:v>-4.775951769009721E-4</c:v>
                </c:pt>
                <c:pt idx="203">
                  <c:v>-5.0214890660060427E-4</c:v>
                </c:pt>
                <c:pt idx="204">
                  <c:v>-5.210288907418558E-4</c:v>
                </c:pt>
                <c:pt idx="205">
                  <c:v>-5.5978973800748931E-4</c:v>
                </c:pt>
                <c:pt idx="206">
                  <c:v>-4.6772009636545921E-4</c:v>
                </c:pt>
                <c:pt idx="207">
                  <c:v>-4.8776934330603598E-4</c:v>
                </c:pt>
                <c:pt idx="208">
                  <c:v>-5.3440915147522972E-4</c:v>
                </c:pt>
                <c:pt idx="209">
                  <c:v>-5.5011787922586619E-4</c:v>
                </c:pt>
                <c:pt idx="210">
                  <c:v>-5.1750693725975986E-4</c:v>
                </c:pt>
                <c:pt idx="211">
                  <c:v>-5.0091456476544739E-4</c:v>
                </c:pt>
                <c:pt idx="212">
                  <c:v>-4.8215145415434569E-4</c:v>
                </c:pt>
                <c:pt idx="213">
                  <c:v>-5.2999236408354257E-4</c:v>
                </c:pt>
                <c:pt idx="214">
                  <c:v>-5.4818686344886946E-4</c:v>
                </c:pt>
                <c:pt idx="215">
                  <c:v>-5.866330411090177E-4</c:v>
                </c:pt>
                <c:pt idx="216">
                  <c:v>-5.6047624636719668E-4</c:v>
                </c:pt>
                <c:pt idx="217">
                  <c:v>-5.7054109869949013E-4</c:v>
                </c:pt>
                <c:pt idx="218">
                  <c:v>-6.1370903345732105E-4</c:v>
                </c:pt>
                <c:pt idx="219">
                  <c:v>-5.4337050629500142E-4</c:v>
                </c:pt>
                <c:pt idx="220">
                  <c:v>-5.3998853005644148E-4</c:v>
                </c:pt>
                <c:pt idx="221">
                  <c:v>-5.4279291039764687E-4</c:v>
                </c:pt>
                <c:pt idx="222">
                  <c:v>-5.1234405982184851E-4</c:v>
                </c:pt>
                <c:pt idx="223">
                  <c:v>-5.6359887945893429E-4</c:v>
                </c:pt>
                <c:pt idx="224">
                  <c:v>-5.839555379093716E-4</c:v>
                </c:pt>
                <c:pt idx="225">
                  <c:v>-6.2516479655406467E-4</c:v>
                </c:pt>
                <c:pt idx="226">
                  <c:v>-6.0932159697890328E-4</c:v>
                </c:pt>
                <c:pt idx="227">
                  <c:v>-5.9216148885375425E-4</c:v>
                </c:pt>
                <c:pt idx="228">
                  <c:v>-5.9567828284799208E-4</c:v>
                </c:pt>
                <c:pt idx="229">
                  <c:v>-5.3634589153306377E-4</c:v>
                </c:pt>
                <c:pt idx="230">
                  <c:v>-6.4109557639533722E-4</c:v>
                </c:pt>
                <c:pt idx="231">
                  <c:v>-5.8968869717479088E-4</c:v>
                </c:pt>
                <c:pt idx="232">
                  <c:v>-5.7670749668901639E-4</c:v>
                </c:pt>
                <c:pt idx="233">
                  <c:v>-5.3820077637741024E-4</c:v>
                </c:pt>
                <c:pt idx="234">
                  <c:v>-6.2981254363414832E-4</c:v>
                </c:pt>
                <c:pt idx="235">
                  <c:v>-6.4528599771584007E-4</c:v>
                </c:pt>
                <c:pt idx="236">
                  <c:v>-6.3660891861022488E-4</c:v>
                </c:pt>
                <c:pt idx="237">
                  <c:v>-6.1110832241153428E-4</c:v>
                </c:pt>
                <c:pt idx="238">
                  <c:v>-7.502599905040892E-4</c:v>
                </c:pt>
                <c:pt idx="239">
                  <c:v>-6.3891447639730678E-4</c:v>
                </c:pt>
                <c:pt idx="240">
                  <c:v>-6.3268292819982242E-4</c:v>
                </c:pt>
                <c:pt idx="241">
                  <c:v>-7.3141207325816643E-4</c:v>
                </c:pt>
                <c:pt idx="242">
                  <c:v>-6.6606355973598407E-4</c:v>
                </c:pt>
                <c:pt idx="243">
                  <c:v>-7.2581013643306267E-4</c:v>
                </c:pt>
                <c:pt idx="244">
                  <c:v>-7.4016486155699878E-4</c:v>
                </c:pt>
                <c:pt idx="245">
                  <c:v>-7.4978877254317693E-4</c:v>
                </c:pt>
                <c:pt idx="246">
                  <c:v>-7.2215206603260321E-4</c:v>
                </c:pt>
                <c:pt idx="247">
                  <c:v>-7.2196975117995704E-4</c:v>
                </c:pt>
                <c:pt idx="248">
                  <c:v>-7.3334147684603237E-4</c:v>
                </c:pt>
                <c:pt idx="249">
                  <c:v>-7.7837220850403895E-4</c:v>
                </c:pt>
                <c:pt idx="250">
                  <c:v>-7.8470680249078349E-4</c:v>
                </c:pt>
                <c:pt idx="251">
                  <c:v>-7.5344100641398879E-4</c:v>
                </c:pt>
                <c:pt idx="252">
                  <c:v>-7.3103872691264384E-4</c:v>
                </c:pt>
                <c:pt idx="253">
                  <c:v>-7.5301347466671682E-4</c:v>
                </c:pt>
                <c:pt idx="254">
                  <c:v>-7.6780183366903293E-4</c:v>
                </c:pt>
                <c:pt idx="255">
                  <c:v>-7.8054718727027495E-4</c:v>
                </c:pt>
                <c:pt idx="256">
                  <c:v>-7.9927642491164192E-4</c:v>
                </c:pt>
                <c:pt idx="257">
                  <c:v>-7.5939311626894816E-4</c:v>
                </c:pt>
                <c:pt idx="258">
                  <c:v>-7.9898336120810571E-4</c:v>
                </c:pt>
                <c:pt idx="259">
                  <c:v>-7.8163324476407457E-4</c:v>
                </c:pt>
                <c:pt idx="260">
                  <c:v>-7.9590397079144955E-4</c:v>
                </c:pt>
                <c:pt idx="261">
                  <c:v>-8.0965206775607495E-4</c:v>
                </c:pt>
                <c:pt idx="262">
                  <c:v>-8.12657525317229E-4</c:v>
                </c:pt>
                <c:pt idx="263">
                  <c:v>-8.2489119231449822E-4</c:v>
                </c:pt>
                <c:pt idx="264">
                  <c:v>-8.2269553137151279E-4</c:v>
                </c:pt>
                <c:pt idx="265">
                  <c:v>-8.1406360718819237E-4</c:v>
                </c:pt>
                <c:pt idx="266">
                  <c:v>-7.5744796872440089E-4</c:v>
                </c:pt>
                <c:pt idx="267">
                  <c:v>-8.7069833503958575E-4</c:v>
                </c:pt>
                <c:pt idx="268">
                  <c:v>-7.8867726126139414E-4</c:v>
                </c:pt>
                <c:pt idx="269">
                  <c:v>-7.7326012636180102E-4</c:v>
                </c:pt>
                <c:pt idx="270">
                  <c:v>-7.5543837754673193E-4</c:v>
                </c:pt>
                <c:pt idx="271">
                  <c:v>-8.1458928700137135E-4</c:v>
                </c:pt>
                <c:pt idx="272">
                  <c:v>-7.8777202145053672E-4</c:v>
                </c:pt>
                <c:pt idx="273">
                  <c:v>-7.5490180157067115E-4</c:v>
                </c:pt>
                <c:pt idx="274">
                  <c:v>-8.6083664032672114E-4</c:v>
                </c:pt>
                <c:pt idx="275">
                  <c:v>-8.0389887802029215E-4</c:v>
                </c:pt>
                <c:pt idx="276">
                  <c:v>-8.3551071381067358E-4</c:v>
                </c:pt>
                <c:pt idx="277">
                  <c:v>-8.6837151246693298E-4</c:v>
                </c:pt>
                <c:pt idx="278">
                  <c:v>-8.9160410134131516E-4</c:v>
                </c:pt>
                <c:pt idx="279">
                  <c:v>-8.3874344073039096E-4</c:v>
                </c:pt>
                <c:pt idx="280">
                  <c:v>-8.5957096365527758E-4</c:v>
                </c:pt>
                <c:pt idx="281">
                  <c:v>-8.7773597035701841E-4</c:v>
                </c:pt>
                <c:pt idx="282">
                  <c:v>-9.2412083656002021E-4</c:v>
                </c:pt>
                <c:pt idx="283">
                  <c:v>-9.2114625278792879E-4</c:v>
                </c:pt>
                <c:pt idx="284">
                  <c:v>-9.2356443765183413E-4</c:v>
                </c:pt>
                <c:pt idx="285">
                  <c:v>-8.9348679756584689E-4</c:v>
                </c:pt>
                <c:pt idx="286">
                  <c:v>-8.8842237996837473E-4</c:v>
                </c:pt>
                <c:pt idx="287">
                  <c:v>-8.619144048363015E-4</c:v>
                </c:pt>
                <c:pt idx="288">
                  <c:v>-8.9111479811407866E-4</c:v>
                </c:pt>
                <c:pt idx="289">
                  <c:v>-8.5548272712435939E-4</c:v>
                </c:pt>
                <c:pt idx="290">
                  <c:v>-8.9705774496032318E-4</c:v>
                </c:pt>
                <c:pt idx="291">
                  <c:v>-8.6831439476694919E-4</c:v>
                </c:pt>
                <c:pt idx="292">
                  <c:v>-9.357981688348729E-4</c:v>
                </c:pt>
                <c:pt idx="293">
                  <c:v>-9.1164649308094403E-4</c:v>
                </c:pt>
                <c:pt idx="294">
                  <c:v>-8.9884543569400638E-4</c:v>
                </c:pt>
                <c:pt idx="295">
                  <c:v>-9.5040808561769503E-4</c:v>
                </c:pt>
                <c:pt idx="296">
                  <c:v>-9.3643420712664308E-4</c:v>
                </c:pt>
                <c:pt idx="297">
                  <c:v>-9.5248704971496437E-4</c:v>
                </c:pt>
                <c:pt idx="298">
                  <c:v>-9.6439604499197094E-4</c:v>
                </c:pt>
                <c:pt idx="299">
                  <c:v>-9.6985476922743557E-4</c:v>
                </c:pt>
                <c:pt idx="300">
                  <c:v>-9.6516536856735267E-4</c:v>
                </c:pt>
                <c:pt idx="301">
                  <c:v>-9.0010409437329985E-4</c:v>
                </c:pt>
                <c:pt idx="302">
                  <c:v>-9.4397329043696644E-4</c:v>
                </c:pt>
                <c:pt idx="303">
                  <c:v>-9.5214631183428177E-4</c:v>
                </c:pt>
                <c:pt idx="304">
                  <c:v>-9.3882559716328866E-4</c:v>
                </c:pt>
                <c:pt idx="305">
                  <c:v>-1.0219648297363497E-3</c:v>
                </c:pt>
                <c:pt idx="306">
                  <c:v>-9.7705307354838231E-4</c:v>
                </c:pt>
                <c:pt idx="307">
                  <c:v>-9.1284249891932976E-4</c:v>
                </c:pt>
                <c:pt idx="308">
                  <c:v>-9.8291145828824822E-4</c:v>
                </c:pt>
                <c:pt idx="309">
                  <c:v>-9.5290778149388666E-4</c:v>
                </c:pt>
                <c:pt idx="310">
                  <c:v>-9.429925091417172E-4</c:v>
                </c:pt>
                <c:pt idx="311">
                  <c:v>-9.9610087345588377E-4</c:v>
                </c:pt>
                <c:pt idx="312">
                  <c:v>-9.7176331468518617E-4</c:v>
                </c:pt>
                <c:pt idx="313">
                  <c:v>-9.4729777195211231E-4</c:v>
                </c:pt>
                <c:pt idx="314">
                  <c:v>-9.6350804114717602E-4</c:v>
                </c:pt>
                <c:pt idx="315">
                  <c:v>-9.8034111499346161E-4</c:v>
                </c:pt>
                <c:pt idx="316">
                  <c:v>-9.5835672831137589E-4</c:v>
                </c:pt>
                <c:pt idx="317">
                  <c:v>-1.0163792775310994E-3</c:v>
                </c:pt>
                <c:pt idx="318">
                  <c:v>-9.4072168791514504E-4</c:v>
                </c:pt>
                <c:pt idx="319">
                  <c:v>-1.0140648334169195E-3</c:v>
                </c:pt>
                <c:pt idx="320">
                  <c:v>-1.0000980204899093E-3</c:v>
                </c:pt>
                <c:pt idx="321">
                  <c:v>-1.0483409460783017E-3</c:v>
                </c:pt>
                <c:pt idx="322">
                  <c:v>-1.0678788792147988E-3</c:v>
                </c:pt>
                <c:pt idx="323">
                  <c:v>-1.1237179327477009E-3</c:v>
                </c:pt>
                <c:pt idx="324">
                  <c:v>-9.9809372087655834E-4</c:v>
                </c:pt>
                <c:pt idx="325">
                  <c:v>-1.0145110955749707E-3</c:v>
                </c:pt>
                <c:pt idx="326">
                  <c:v>-1.0213381223834477E-3</c:v>
                </c:pt>
                <c:pt idx="327">
                  <c:v>-1.0601886901301615E-3</c:v>
                </c:pt>
                <c:pt idx="328">
                  <c:v>-1.1009598144471194E-3</c:v>
                </c:pt>
                <c:pt idx="329">
                  <c:v>-1.056093613204365E-3</c:v>
                </c:pt>
                <c:pt idx="330">
                  <c:v>-1.0273251304778724E-3</c:v>
                </c:pt>
                <c:pt idx="331">
                  <c:v>-1.063100749992696E-3</c:v>
                </c:pt>
                <c:pt idx="332">
                  <c:v>-1.0693987901970372E-3</c:v>
                </c:pt>
                <c:pt idx="333">
                  <c:v>-1.0871900274571332E-3</c:v>
                </c:pt>
                <c:pt idx="334">
                  <c:v>-1.1377198605503076E-3</c:v>
                </c:pt>
                <c:pt idx="335">
                  <c:v>-1.1417048868260942E-3</c:v>
                </c:pt>
                <c:pt idx="336">
                  <c:v>-1.0953259165077463E-3</c:v>
                </c:pt>
                <c:pt idx="337">
                  <c:v>-1.075610762558012E-3</c:v>
                </c:pt>
                <c:pt idx="338">
                  <c:v>-1.1524981225609478E-3</c:v>
                </c:pt>
                <c:pt idx="339">
                  <c:v>-1.0999465317104147E-3</c:v>
                </c:pt>
                <c:pt idx="340">
                  <c:v>-1.1117739751610341E-3</c:v>
                </c:pt>
                <c:pt idx="341">
                  <c:v>-1.0341895004429473E-3</c:v>
                </c:pt>
                <c:pt idx="342">
                  <c:v>-1.1333555142529132E-3</c:v>
                </c:pt>
                <c:pt idx="343">
                  <c:v>-1.1770037979621406E-3</c:v>
                </c:pt>
                <c:pt idx="344">
                  <c:v>-1.1517045342478009E-3</c:v>
                </c:pt>
                <c:pt idx="345">
                  <c:v>-1.1528506587679082E-3</c:v>
                </c:pt>
                <c:pt idx="346">
                  <c:v>-1.1062864392938025E-3</c:v>
                </c:pt>
                <c:pt idx="347">
                  <c:v>-1.0948401226376513E-3</c:v>
                </c:pt>
                <c:pt idx="348">
                  <c:v>-1.1739922473477135E-3</c:v>
                </c:pt>
                <c:pt idx="349">
                  <c:v>-1.2016373929264721E-3</c:v>
                </c:pt>
                <c:pt idx="350">
                  <c:v>-1.1375659353051791E-3</c:v>
                </c:pt>
                <c:pt idx="351">
                  <c:v>-1.1256401260754843E-3</c:v>
                </c:pt>
                <c:pt idx="352">
                  <c:v>-1.188622323059477E-3</c:v>
                </c:pt>
                <c:pt idx="353">
                  <c:v>-1.2538477814546182E-3</c:v>
                </c:pt>
                <c:pt idx="354">
                  <c:v>-1.2329178109541437E-3</c:v>
                </c:pt>
                <c:pt idx="355">
                  <c:v>-1.1593311659449357E-3</c:v>
                </c:pt>
                <c:pt idx="356">
                  <c:v>-1.1435134386315914E-3</c:v>
                </c:pt>
                <c:pt idx="357">
                  <c:v>-1.1870651797589017E-3</c:v>
                </c:pt>
                <c:pt idx="358">
                  <c:v>-1.1780821326928944E-3</c:v>
                </c:pt>
                <c:pt idx="359">
                  <c:v>-1.1612524289173008E-3</c:v>
                </c:pt>
                <c:pt idx="360">
                  <c:v>-1.1645805250552262E-3</c:v>
                </c:pt>
                <c:pt idx="361">
                  <c:v>-1.2009791235850363E-3</c:v>
                </c:pt>
                <c:pt idx="362">
                  <c:v>-1.2097271039094631E-3</c:v>
                </c:pt>
                <c:pt idx="363">
                  <c:v>-1.216763255945471E-3</c:v>
                </c:pt>
                <c:pt idx="364">
                  <c:v>-1.2176997808566992E-3</c:v>
                </c:pt>
                <c:pt idx="365">
                  <c:v>-1.2243767321504352E-3</c:v>
                </c:pt>
                <c:pt idx="366">
                  <c:v>-1.2107618709104044E-3</c:v>
                </c:pt>
                <c:pt idx="367">
                  <c:v>-1.2345807161112869E-3</c:v>
                </c:pt>
                <c:pt idx="368">
                  <c:v>-1.1706170701246844E-3</c:v>
                </c:pt>
                <c:pt idx="369">
                  <c:v>-1.1871772469634065E-3</c:v>
                </c:pt>
                <c:pt idx="370">
                  <c:v>-1.1801824208724494E-3</c:v>
                </c:pt>
                <c:pt idx="371">
                  <c:v>-1.2007334976583037E-3</c:v>
                </c:pt>
                <c:pt idx="372">
                  <c:v>-1.1513417333725096E-3</c:v>
                </c:pt>
                <c:pt idx="373">
                  <c:v>-1.2035300163675815E-3</c:v>
                </c:pt>
                <c:pt idx="374">
                  <c:v>-1.2574048369381071E-3</c:v>
                </c:pt>
                <c:pt idx="375">
                  <c:v>-1.2337543413192924E-3</c:v>
                </c:pt>
                <c:pt idx="376">
                  <c:v>-1.2654807798297024E-3</c:v>
                </c:pt>
                <c:pt idx="377">
                  <c:v>-1.1903966061669075E-3</c:v>
                </c:pt>
                <c:pt idx="378">
                  <c:v>-1.218072109297677E-3</c:v>
                </c:pt>
                <c:pt idx="379">
                  <c:v>-1.285974414689423E-3</c:v>
                </c:pt>
                <c:pt idx="380">
                  <c:v>-1.200959960035306E-3</c:v>
                </c:pt>
                <c:pt idx="381">
                  <c:v>-1.2340162692240537E-3</c:v>
                </c:pt>
                <c:pt idx="382">
                  <c:v>-1.2334692375667786E-3</c:v>
                </c:pt>
                <c:pt idx="383">
                  <c:v>-1.2194701873963925E-3</c:v>
                </c:pt>
                <c:pt idx="384">
                  <c:v>-1.2340256717739383E-3</c:v>
                </c:pt>
                <c:pt idx="385">
                  <c:v>-1.2854579808547306E-3</c:v>
                </c:pt>
                <c:pt idx="386">
                  <c:v>-1.2800940794713131E-3</c:v>
                </c:pt>
                <c:pt idx="387">
                  <c:v>-1.2919440007165012E-3</c:v>
                </c:pt>
                <c:pt idx="388">
                  <c:v>-1.2497865148216932E-3</c:v>
                </c:pt>
                <c:pt idx="389">
                  <c:v>-1.2810868155989337E-3</c:v>
                </c:pt>
                <c:pt idx="390">
                  <c:v>-1.3080874508293709E-3</c:v>
                </c:pt>
                <c:pt idx="391">
                  <c:v>-1.351727332711934E-3</c:v>
                </c:pt>
                <c:pt idx="392">
                  <c:v>-1.2696996672367038E-3</c:v>
                </c:pt>
                <c:pt idx="393">
                  <c:v>-1.2722772857305823E-3</c:v>
                </c:pt>
                <c:pt idx="394">
                  <c:v>-1.1961370242294022E-3</c:v>
                </c:pt>
                <c:pt idx="395">
                  <c:v>-1.2653426664218101E-3</c:v>
                </c:pt>
                <c:pt idx="396">
                  <c:v>-1.2941057034065195E-3</c:v>
                </c:pt>
                <c:pt idx="397">
                  <c:v>-1.2571843534225201E-3</c:v>
                </c:pt>
                <c:pt idx="398">
                  <c:v>-1.3388240548146174E-3</c:v>
                </c:pt>
                <c:pt idx="399">
                  <c:v>-1.3559022105905641E-3</c:v>
                </c:pt>
                <c:pt idx="400">
                  <c:v>-1.3013428573354028E-3</c:v>
                </c:pt>
                <c:pt idx="401">
                  <c:v>-1.2876628935292469E-3</c:v>
                </c:pt>
                <c:pt idx="402">
                  <c:v>-1.2991721369239213E-3</c:v>
                </c:pt>
                <c:pt idx="403">
                  <c:v>-1.2871144619073945E-3</c:v>
                </c:pt>
                <c:pt idx="404">
                  <c:v>-1.3913552179685654E-3</c:v>
                </c:pt>
                <c:pt idx="405">
                  <c:v>-1.26588944539774E-3</c:v>
                </c:pt>
                <c:pt idx="406">
                  <c:v>-1.2489485748877376E-3</c:v>
                </c:pt>
                <c:pt idx="407">
                  <c:v>-1.3117898603195251E-3</c:v>
                </c:pt>
                <c:pt idx="408">
                  <c:v>-1.365524994079144E-3</c:v>
                </c:pt>
                <c:pt idx="409">
                  <c:v>-1.3035952486501227E-3</c:v>
                </c:pt>
                <c:pt idx="410">
                  <c:v>-1.3475836923197725E-3</c:v>
                </c:pt>
                <c:pt idx="411">
                  <c:v>-1.3549890721128097E-3</c:v>
                </c:pt>
                <c:pt idx="412">
                  <c:v>-1.3653781655843201E-3</c:v>
                </c:pt>
                <c:pt idx="413">
                  <c:v>-1.3325391646472388E-3</c:v>
                </c:pt>
                <c:pt idx="414">
                  <c:v>-1.3811134676618439E-3</c:v>
                </c:pt>
                <c:pt idx="415">
                  <c:v>-1.3730687061847316E-3</c:v>
                </c:pt>
                <c:pt idx="416">
                  <c:v>-1.4241343218862152E-3</c:v>
                </c:pt>
                <c:pt idx="417">
                  <c:v>-1.3950530999947022E-3</c:v>
                </c:pt>
                <c:pt idx="418">
                  <c:v>-1.3362037552700633E-3</c:v>
                </c:pt>
                <c:pt idx="419">
                  <c:v>-1.3796158225824607E-3</c:v>
                </c:pt>
                <c:pt idx="420">
                  <c:v>-1.3894801775967791E-3</c:v>
                </c:pt>
                <c:pt idx="421">
                  <c:v>-1.3571446967873698E-3</c:v>
                </c:pt>
                <c:pt idx="422">
                  <c:v>-1.354608302540152E-3</c:v>
                </c:pt>
                <c:pt idx="423">
                  <c:v>-1.378002150377175E-3</c:v>
                </c:pt>
                <c:pt idx="424">
                  <c:v>-1.3334830411752337E-3</c:v>
                </c:pt>
                <c:pt idx="425">
                  <c:v>-1.3997599785853143E-3</c:v>
                </c:pt>
                <c:pt idx="426">
                  <c:v>-1.4213957256177401E-3</c:v>
                </c:pt>
                <c:pt idx="427">
                  <c:v>-1.4081233510199916E-3</c:v>
                </c:pt>
                <c:pt idx="428">
                  <c:v>-1.3843031983308582E-3</c:v>
                </c:pt>
                <c:pt idx="429">
                  <c:v>-1.4863245776266833E-3</c:v>
                </c:pt>
                <c:pt idx="430">
                  <c:v>-1.4213276182578039E-3</c:v>
                </c:pt>
                <c:pt idx="431">
                  <c:v>-1.4158566571152325E-3</c:v>
                </c:pt>
                <c:pt idx="432">
                  <c:v>-1.4569387119297476E-3</c:v>
                </c:pt>
                <c:pt idx="433">
                  <c:v>-1.4407784884943977E-3</c:v>
                </c:pt>
                <c:pt idx="434">
                  <c:v>-1.4623070642884569E-3</c:v>
                </c:pt>
                <c:pt idx="435">
                  <c:v>-1.4740091201447124E-3</c:v>
                </c:pt>
                <c:pt idx="436">
                  <c:v>-1.4739496109155014E-3</c:v>
                </c:pt>
                <c:pt idx="437">
                  <c:v>-1.456951325125621E-3</c:v>
                </c:pt>
                <c:pt idx="438">
                  <c:v>-1.4769316983988651E-3</c:v>
                </c:pt>
                <c:pt idx="439">
                  <c:v>-1.4509775702421547E-3</c:v>
                </c:pt>
                <c:pt idx="440">
                  <c:v>-1.5306209829518309E-3</c:v>
                </c:pt>
                <c:pt idx="441">
                  <c:v>-1.4921310915676396E-3</c:v>
                </c:pt>
                <c:pt idx="442">
                  <c:v>-1.4669932985831508E-3</c:v>
                </c:pt>
                <c:pt idx="443">
                  <c:v>-1.5285661652349148E-3</c:v>
                </c:pt>
                <c:pt idx="444">
                  <c:v>-1.5156933179216675E-3</c:v>
                </c:pt>
                <c:pt idx="445">
                  <c:v>-1.5023663772873283E-3</c:v>
                </c:pt>
                <c:pt idx="446">
                  <c:v>-1.4534939416610364E-3</c:v>
                </c:pt>
                <c:pt idx="447">
                  <c:v>-1.5131605509116522E-3</c:v>
                </c:pt>
                <c:pt idx="448">
                  <c:v>-1.414417237217378E-3</c:v>
                </c:pt>
                <c:pt idx="449">
                  <c:v>-1.4807069289255504E-3</c:v>
                </c:pt>
                <c:pt idx="450">
                  <c:v>-1.4633600905257279E-3</c:v>
                </c:pt>
                <c:pt idx="451">
                  <c:v>-1.463581700524335E-3</c:v>
                </c:pt>
                <c:pt idx="452">
                  <c:v>-1.5760567685384873E-3</c:v>
                </c:pt>
                <c:pt idx="453">
                  <c:v>-1.5108058385704328E-3</c:v>
                </c:pt>
                <c:pt idx="454">
                  <c:v>-1.518986263385294E-3</c:v>
                </c:pt>
                <c:pt idx="455">
                  <c:v>-1.5701200386164073E-3</c:v>
                </c:pt>
                <c:pt idx="456">
                  <c:v>-1.5360213502223013E-3</c:v>
                </c:pt>
                <c:pt idx="457">
                  <c:v>-1.4783453215729903E-3</c:v>
                </c:pt>
                <c:pt idx="458">
                  <c:v>-1.5379064606110312E-3</c:v>
                </c:pt>
                <c:pt idx="459">
                  <c:v>-1.5258268588285012E-3</c:v>
                </c:pt>
                <c:pt idx="460">
                  <c:v>-1.5504333377516948E-3</c:v>
                </c:pt>
                <c:pt idx="461">
                  <c:v>-1.5404970109099097E-3</c:v>
                </c:pt>
                <c:pt idx="462">
                  <c:v>-1.5694655807566237E-3</c:v>
                </c:pt>
                <c:pt idx="463">
                  <c:v>-1.5301400048163365E-3</c:v>
                </c:pt>
                <c:pt idx="464">
                  <c:v>-1.557872384976369E-3</c:v>
                </c:pt>
                <c:pt idx="465">
                  <c:v>-1.5938733242237039E-3</c:v>
                </c:pt>
                <c:pt idx="466">
                  <c:v>-1.5535486440095936E-3</c:v>
                </c:pt>
                <c:pt idx="467">
                  <c:v>-1.5415907406840716E-3</c:v>
                </c:pt>
                <c:pt idx="468">
                  <c:v>-1.5794135160694849E-3</c:v>
                </c:pt>
                <c:pt idx="469">
                  <c:v>-1.6131971183910906E-3</c:v>
                </c:pt>
                <c:pt idx="470">
                  <c:v>-1.5549925720138573E-3</c:v>
                </c:pt>
                <c:pt idx="471">
                  <c:v>-1.5708217780554753E-3</c:v>
                </c:pt>
                <c:pt idx="472">
                  <c:v>-1.656639777510656E-3</c:v>
                </c:pt>
                <c:pt idx="473">
                  <c:v>-1.5918602520222517E-3</c:v>
                </c:pt>
                <c:pt idx="474">
                  <c:v>-1.6432766127609827E-3</c:v>
                </c:pt>
                <c:pt idx="475">
                  <c:v>-1.6122766912249481E-3</c:v>
                </c:pt>
                <c:pt idx="476">
                  <c:v>-1.6524386425514053E-3</c:v>
                </c:pt>
                <c:pt idx="477">
                  <c:v>-1.5522407991359483E-3</c:v>
                </c:pt>
                <c:pt idx="478">
                  <c:v>-1.6041472367859934E-3</c:v>
                </c:pt>
                <c:pt idx="479">
                  <c:v>-1.59303849207007E-3</c:v>
                </c:pt>
                <c:pt idx="480">
                  <c:v>-1.612725451902784E-3</c:v>
                </c:pt>
                <c:pt idx="481">
                  <c:v>-1.6126791923535581E-3</c:v>
                </c:pt>
                <c:pt idx="482">
                  <c:v>-1.61208155609633E-3</c:v>
                </c:pt>
                <c:pt idx="483">
                  <c:v>-1.6083174793012794E-3</c:v>
                </c:pt>
                <c:pt idx="484">
                  <c:v>-1.6217008241789751E-3</c:v>
                </c:pt>
                <c:pt idx="485">
                  <c:v>-1.6351109832980033E-3</c:v>
                </c:pt>
                <c:pt idx="486">
                  <c:v>-1.6888923425078545E-3</c:v>
                </c:pt>
                <c:pt idx="487">
                  <c:v>-1.6747648946202989E-3</c:v>
                </c:pt>
                <c:pt idx="488">
                  <c:v>-1.6416168893300252E-3</c:v>
                </c:pt>
                <c:pt idx="489">
                  <c:v>-1.6977281182547948E-3</c:v>
                </c:pt>
                <c:pt idx="490">
                  <c:v>-1.6351145623669291E-3</c:v>
                </c:pt>
                <c:pt idx="491">
                  <c:v>-1.6856954607974107E-3</c:v>
                </c:pt>
                <c:pt idx="492">
                  <c:v>-1.6796557633937267E-3</c:v>
                </c:pt>
                <c:pt idx="493">
                  <c:v>-1.7487424862871789E-3</c:v>
                </c:pt>
                <c:pt idx="494">
                  <c:v>-1.7244333077654889E-3</c:v>
                </c:pt>
                <c:pt idx="495">
                  <c:v>-1.7403453537404876E-3</c:v>
                </c:pt>
                <c:pt idx="496">
                  <c:v>-1.6729442616932567E-3</c:v>
                </c:pt>
                <c:pt idx="497">
                  <c:v>-1.7107600666193849E-3</c:v>
                </c:pt>
                <c:pt idx="498">
                  <c:v>-1.7846868143956377E-3</c:v>
                </c:pt>
                <c:pt idx="499">
                  <c:v>-1.72135570701855E-3</c:v>
                </c:pt>
                <c:pt idx="500">
                  <c:v>-1.7536413794522949E-3</c:v>
                </c:pt>
                <c:pt idx="501">
                  <c:v>-1.7483050825535845E-3</c:v>
                </c:pt>
                <c:pt idx="502">
                  <c:v>-1.7804636032816771E-3</c:v>
                </c:pt>
                <c:pt idx="503">
                  <c:v>-1.7186393437260724E-3</c:v>
                </c:pt>
                <c:pt idx="504">
                  <c:v>-1.7730332274988379E-3</c:v>
                </c:pt>
                <c:pt idx="505">
                  <c:v>-1.75910175927387E-3</c:v>
                </c:pt>
                <c:pt idx="506">
                  <c:v>-1.7730110907939732E-3</c:v>
                </c:pt>
                <c:pt idx="507">
                  <c:v>-1.7899276705514479E-3</c:v>
                </c:pt>
                <c:pt idx="508">
                  <c:v>-1.7887463457253968E-3</c:v>
                </c:pt>
                <c:pt idx="509">
                  <c:v>-1.8147702266096543E-3</c:v>
                </c:pt>
                <c:pt idx="510">
                  <c:v>-1.7685584263861776E-3</c:v>
                </c:pt>
                <c:pt idx="511">
                  <c:v>-1.8013177631969869E-3</c:v>
                </c:pt>
                <c:pt idx="512">
                  <c:v>-1.7403264967951401E-3</c:v>
                </c:pt>
                <c:pt idx="513">
                  <c:v>-1.7903151959093987E-3</c:v>
                </c:pt>
                <c:pt idx="514">
                  <c:v>-1.8740130355064456E-3</c:v>
                </c:pt>
                <c:pt idx="515">
                  <c:v>-1.8594373525216883E-3</c:v>
                </c:pt>
                <c:pt idx="516">
                  <c:v>-1.8175998527291031E-3</c:v>
                </c:pt>
                <c:pt idx="517">
                  <c:v>-1.8300027237054596E-3</c:v>
                </c:pt>
                <c:pt idx="518">
                  <c:v>-1.8402858150240353E-3</c:v>
                </c:pt>
                <c:pt idx="519">
                  <c:v>-1.83677412676216E-3</c:v>
                </c:pt>
                <c:pt idx="520">
                  <c:v>-1.9265800383758435E-3</c:v>
                </c:pt>
                <c:pt idx="521">
                  <c:v>-1.8441237044077943E-3</c:v>
                </c:pt>
                <c:pt idx="522">
                  <c:v>-1.889152911754342E-3</c:v>
                </c:pt>
                <c:pt idx="523">
                  <c:v>-1.8216324891565353E-3</c:v>
                </c:pt>
                <c:pt idx="524">
                  <c:v>-1.8320859641591124E-3</c:v>
                </c:pt>
                <c:pt idx="525">
                  <c:v>-1.8639544631282011E-3</c:v>
                </c:pt>
                <c:pt idx="526">
                  <c:v>-1.8505781056208609E-3</c:v>
                </c:pt>
                <c:pt idx="527">
                  <c:v>-1.7987646297397543E-3</c:v>
                </c:pt>
                <c:pt idx="528">
                  <c:v>-1.8286314484544288E-3</c:v>
                </c:pt>
                <c:pt idx="529">
                  <c:v>-1.872093319449329E-3</c:v>
                </c:pt>
                <c:pt idx="530">
                  <c:v>-1.9591741722870437E-3</c:v>
                </c:pt>
                <c:pt idx="531">
                  <c:v>-1.8695583747535809E-3</c:v>
                </c:pt>
                <c:pt idx="532">
                  <c:v>-1.8116986597109044E-3</c:v>
                </c:pt>
                <c:pt idx="533">
                  <c:v>-1.8884362461422846E-3</c:v>
                </c:pt>
                <c:pt idx="534">
                  <c:v>-1.9123518046624648E-3</c:v>
                </c:pt>
                <c:pt idx="535">
                  <c:v>-1.874335230355705E-3</c:v>
                </c:pt>
                <c:pt idx="536">
                  <c:v>-1.9358424353413588E-3</c:v>
                </c:pt>
                <c:pt idx="537">
                  <c:v>-1.9492509174380949E-3</c:v>
                </c:pt>
                <c:pt idx="538">
                  <c:v>-1.9148961561168674E-3</c:v>
                </c:pt>
                <c:pt idx="539">
                  <c:v>-1.959437189391287E-3</c:v>
                </c:pt>
                <c:pt idx="540">
                  <c:v>-1.9055745810492319E-3</c:v>
                </c:pt>
                <c:pt idx="541">
                  <c:v>-1.9702341625973162E-3</c:v>
                </c:pt>
                <c:pt idx="542">
                  <c:v>-1.9921601274904624E-3</c:v>
                </c:pt>
                <c:pt idx="543">
                  <c:v>-1.9313499661314454E-3</c:v>
                </c:pt>
                <c:pt idx="544">
                  <c:v>-1.9362738801459002E-3</c:v>
                </c:pt>
                <c:pt idx="545">
                  <c:v>-1.9750344724035153E-3</c:v>
                </c:pt>
                <c:pt idx="546">
                  <c:v>-1.9715394388363952E-3</c:v>
                </c:pt>
                <c:pt idx="547">
                  <c:v>-1.8817734540256253E-3</c:v>
                </c:pt>
                <c:pt idx="548">
                  <c:v>-1.9282547520975274E-3</c:v>
                </c:pt>
                <c:pt idx="549">
                  <c:v>-1.9879504923285812E-3</c:v>
                </c:pt>
                <c:pt idx="550">
                  <c:v>-1.9938403077517097E-3</c:v>
                </c:pt>
                <c:pt idx="551">
                  <c:v>-1.9934708747912657E-3</c:v>
                </c:pt>
                <c:pt idx="552">
                  <c:v>-1.9573785817963334E-3</c:v>
                </c:pt>
                <c:pt idx="553">
                  <c:v>-2.0883320917964156E-3</c:v>
                </c:pt>
                <c:pt idx="554">
                  <c:v>-1.9976197276060691E-3</c:v>
                </c:pt>
                <c:pt idx="555">
                  <c:v>-2.058212146903824E-3</c:v>
                </c:pt>
                <c:pt idx="556">
                  <c:v>-2.0223446881265407E-3</c:v>
                </c:pt>
                <c:pt idx="557">
                  <c:v>-2.0301413723478592E-3</c:v>
                </c:pt>
                <c:pt idx="558">
                  <c:v>-2.0005501948298595E-3</c:v>
                </c:pt>
                <c:pt idx="559">
                  <c:v>-2.009033635653178E-3</c:v>
                </c:pt>
                <c:pt idx="560">
                  <c:v>-2.0610839578296403E-3</c:v>
                </c:pt>
                <c:pt idx="561">
                  <c:v>-2.0155864292423957E-3</c:v>
                </c:pt>
                <c:pt idx="562">
                  <c:v>-2.0760311147850702E-3</c:v>
                </c:pt>
                <c:pt idx="563">
                  <c:v>-2.0511177772958855E-3</c:v>
                </c:pt>
                <c:pt idx="564">
                  <c:v>-2.0233521184782558E-3</c:v>
                </c:pt>
                <c:pt idx="565">
                  <c:v>-2.061560159819115E-3</c:v>
                </c:pt>
                <c:pt idx="566">
                  <c:v>-2.039143912235268E-3</c:v>
                </c:pt>
                <c:pt idx="567">
                  <c:v>-2.0680243974654957E-3</c:v>
                </c:pt>
                <c:pt idx="568">
                  <c:v>-2.0388742506283527E-3</c:v>
                </c:pt>
                <c:pt idx="569">
                  <c:v>-2.0660357492422203E-3</c:v>
                </c:pt>
                <c:pt idx="570">
                  <c:v>-2.0771046705829696E-3</c:v>
                </c:pt>
                <c:pt idx="571">
                  <c:v>-2.1216126619896594E-3</c:v>
                </c:pt>
                <c:pt idx="572">
                  <c:v>-2.0964249978499142E-3</c:v>
                </c:pt>
                <c:pt idx="573">
                  <c:v>-2.0787264846057908E-3</c:v>
                </c:pt>
                <c:pt idx="574">
                  <c:v>-2.0813438035341145E-3</c:v>
                </c:pt>
                <c:pt idx="575">
                  <c:v>-2.1159144556454632E-3</c:v>
                </c:pt>
                <c:pt idx="576">
                  <c:v>-2.0747994831816444E-3</c:v>
                </c:pt>
                <c:pt idx="577">
                  <c:v>-2.1495010369816238E-3</c:v>
                </c:pt>
                <c:pt idx="578">
                  <c:v>-2.0847503885455488E-3</c:v>
                </c:pt>
                <c:pt idx="579">
                  <c:v>-2.0984806721568144E-3</c:v>
                </c:pt>
                <c:pt idx="580">
                  <c:v>-2.0951653485120963E-3</c:v>
                </c:pt>
                <c:pt idx="581">
                  <c:v>-2.1494923018645995E-3</c:v>
                </c:pt>
                <c:pt idx="582">
                  <c:v>-2.1199279035572123E-3</c:v>
                </c:pt>
                <c:pt idx="583">
                  <c:v>-2.1362813973495754E-3</c:v>
                </c:pt>
                <c:pt idx="584">
                  <c:v>-2.133179289520685E-3</c:v>
                </c:pt>
                <c:pt idx="585">
                  <c:v>-2.1832874899868748E-3</c:v>
                </c:pt>
                <c:pt idx="586">
                  <c:v>-2.1576489844311424E-3</c:v>
                </c:pt>
                <c:pt idx="587">
                  <c:v>-2.1037050279552943E-3</c:v>
                </c:pt>
                <c:pt idx="588">
                  <c:v>-2.1400899975797943E-3</c:v>
                </c:pt>
                <c:pt idx="589">
                  <c:v>-2.1361655119191457E-3</c:v>
                </c:pt>
                <c:pt idx="590">
                  <c:v>-2.2233375267412241E-3</c:v>
                </c:pt>
                <c:pt idx="591">
                  <c:v>-2.2021696988612466E-3</c:v>
                </c:pt>
                <c:pt idx="592">
                  <c:v>-2.1466833991024429E-3</c:v>
                </c:pt>
                <c:pt idx="593">
                  <c:v>-2.1838048238746036E-3</c:v>
                </c:pt>
                <c:pt idx="594">
                  <c:v>-2.1895907328129708E-3</c:v>
                </c:pt>
                <c:pt idx="595">
                  <c:v>-2.1693979251656932E-3</c:v>
                </c:pt>
                <c:pt idx="596">
                  <c:v>-2.2044053213157982E-3</c:v>
                </c:pt>
                <c:pt idx="597">
                  <c:v>-2.1711799170019211E-3</c:v>
                </c:pt>
                <c:pt idx="598">
                  <c:v>-2.2710787207628749E-3</c:v>
                </c:pt>
                <c:pt idx="599">
                  <c:v>-2.2335110895782438E-3</c:v>
                </c:pt>
                <c:pt idx="600">
                  <c:v>-2.2994059601618606E-3</c:v>
                </c:pt>
                <c:pt idx="601">
                  <c:v>-2.2771447517616113E-3</c:v>
                </c:pt>
                <c:pt idx="602">
                  <c:v>-2.2552001901664869E-3</c:v>
                </c:pt>
                <c:pt idx="603">
                  <c:v>-2.2203669939867884E-3</c:v>
                </c:pt>
                <c:pt idx="604">
                  <c:v>-2.2994717407158615E-3</c:v>
                </c:pt>
                <c:pt idx="605">
                  <c:v>-2.3146022960936902E-3</c:v>
                </c:pt>
                <c:pt idx="606">
                  <c:v>-2.2924145379495352E-3</c:v>
                </c:pt>
                <c:pt idx="607">
                  <c:v>-2.3102139718484647E-3</c:v>
                </c:pt>
                <c:pt idx="608">
                  <c:v>-2.3116532972015397E-3</c:v>
                </c:pt>
                <c:pt idx="609">
                  <c:v>-2.4043891095095467E-3</c:v>
                </c:pt>
                <c:pt idx="610">
                  <c:v>-2.3413958919652977E-3</c:v>
                </c:pt>
                <c:pt idx="611">
                  <c:v>-2.3036060448753809E-3</c:v>
                </c:pt>
                <c:pt idx="612">
                  <c:v>-2.3522518370387739E-3</c:v>
                </c:pt>
                <c:pt idx="613">
                  <c:v>-2.3835129513544071E-3</c:v>
                </c:pt>
                <c:pt idx="614">
                  <c:v>-2.430739485330108E-3</c:v>
                </c:pt>
                <c:pt idx="615">
                  <c:v>-2.3434519579707551E-3</c:v>
                </c:pt>
                <c:pt idx="616">
                  <c:v>-2.4189862613355423E-3</c:v>
                </c:pt>
                <c:pt idx="617">
                  <c:v>-2.4365380669764706E-3</c:v>
                </c:pt>
                <c:pt idx="618">
                  <c:v>-2.3900689567743069E-3</c:v>
                </c:pt>
                <c:pt idx="619">
                  <c:v>-2.4160005891177608E-3</c:v>
                </c:pt>
                <c:pt idx="620">
                  <c:v>-2.4290688940690275E-3</c:v>
                </c:pt>
                <c:pt idx="621">
                  <c:v>-2.4030997179710373E-3</c:v>
                </c:pt>
                <c:pt idx="622">
                  <c:v>-2.3974165323631604E-3</c:v>
                </c:pt>
                <c:pt idx="623">
                  <c:v>-2.4465994136185672E-3</c:v>
                </c:pt>
                <c:pt idx="624">
                  <c:v>-2.481521376987623E-3</c:v>
                </c:pt>
                <c:pt idx="625">
                  <c:v>-2.4677275343278479E-3</c:v>
                </c:pt>
                <c:pt idx="626">
                  <c:v>-2.5024714141621777E-3</c:v>
                </c:pt>
                <c:pt idx="627">
                  <c:v>-2.4699407639336571E-3</c:v>
                </c:pt>
                <c:pt idx="628">
                  <c:v>-2.4416235671805542E-3</c:v>
                </c:pt>
                <c:pt idx="629">
                  <c:v>-2.4959797796131307E-3</c:v>
                </c:pt>
                <c:pt idx="630">
                  <c:v>-2.5423406766856751E-3</c:v>
                </c:pt>
                <c:pt idx="631">
                  <c:v>-2.4811702593692938E-3</c:v>
                </c:pt>
                <c:pt idx="632">
                  <c:v>-2.5393718539837495E-3</c:v>
                </c:pt>
                <c:pt idx="633">
                  <c:v>-2.5088076663497892E-3</c:v>
                </c:pt>
                <c:pt idx="634">
                  <c:v>-2.5196722501791809E-3</c:v>
                </c:pt>
                <c:pt idx="635">
                  <c:v>-2.5953954631949896E-3</c:v>
                </c:pt>
                <c:pt idx="636">
                  <c:v>-2.5880524939786756E-3</c:v>
                </c:pt>
                <c:pt idx="637">
                  <c:v>-2.5441890806270472E-3</c:v>
                </c:pt>
                <c:pt idx="638">
                  <c:v>-2.6136816917294628E-3</c:v>
                </c:pt>
                <c:pt idx="639">
                  <c:v>-2.5904292849596765E-3</c:v>
                </c:pt>
                <c:pt idx="640">
                  <c:v>-2.5701312927759032E-3</c:v>
                </c:pt>
                <c:pt idx="641">
                  <c:v>-2.5939614218868055E-3</c:v>
                </c:pt>
                <c:pt idx="642">
                  <c:v>-2.6584134465489203E-3</c:v>
                </c:pt>
                <c:pt idx="643">
                  <c:v>-2.6193261350235643E-3</c:v>
                </c:pt>
                <c:pt idx="644">
                  <c:v>-2.6964148284717819E-3</c:v>
                </c:pt>
                <c:pt idx="645">
                  <c:v>-2.6317747192128272E-3</c:v>
                </c:pt>
                <c:pt idx="646">
                  <c:v>-2.6878040396974903E-3</c:v>
                </c:pt>
                <c:pt idx="647">
                  <c:v>-2.6543220092982538E-3</c:v>
                </c:pt>
                <c:pt idx="648">
                  <c:v>-2.6738394528220714E-3</c:v>
                </c:pt>
                <c:pt idx="649">
                  <c:v>-2.7811556224692714E-3</c:v>
                </c:pt>
                <c:pt idx="650">
                  <c:v>-2.7736585161423194E-3</c:v>
                </c:pt>
                <c:pt idx="651">
                  <c:v>-2.7426401610667647E-3</c:v>
                </c:pt>
                <c:pt idx="652">
                  <c:v>-2.7626727329677228E-3</c:v>
                </c:pt>
                <c:pt idx="653">
                  <c:v>-2.7916211376936319E-3</c:v>
                </c:pt>
                <c:pt idx="654">
                  <c:v>-2.7788479469500948E-3</c:v>
                </c:pt>
                <c:pt idx="655">
                  <c:v>-2.8178707017248272E-3</c:v>
                </c:pt>
                <c:pt idx="656">
                  <c:v>-2.8503358918315442E-3</c:v>
                </c:pt>
                <c:pt idx="657">
                  <c:v>-2.8454335134188956E-3</c:v>
                </c:pt>
                <c:pt idx="658">
                  <c:v>-2.8916953748504598E-3</c:v>
                </c:pt>
                <c:pt idx="659">
                  <c:v>-2.891305280418058E-3</c:v>
                </c:pt>
                <c:pt idx="660">
                  <c:v>-2.8903814784961867E-3</c:v>
                </c:pt>
                <c:pt idx="661">
                  <c:v>-2.9225036546125542E-3</c:v>
                </c:pt>
                <c:pt idx="662">
                  <c:v>-2.925252493952521E-3</c:v>
                </c:pt>
                <c:pt idx="663">
                  <c:v>-2.9004718968418798E-3</c:v>
                </c:pt>
                <c:pt idx="664">
                  <c:v>-2.948405474827687E-3</c:v>
                </c:pt>
                <c:pt idx="665">
                  <c:v>-2.955468803744166E-3</c:v>
                </c:pt>
                <c:pt idx="666">
                  <c:v>-2.9555625402024441E-3</c:v>
                </c:pt>
                <c:pt idx="667">
                  <c:v>-2.9320903565209985E-3</c:v>
                </c:pt>
                <c:pt idx="668">
                  <c:v>-2.9794137836493392E-3</c:v>
                </c:pt>
                <c:pt idx="669">
                  <c:v>-2.9913086908285266E-3</c:v>
                </c:pt>
                <c:pt idx="670">
                  <c:v>-3.0982270686091013E-3</c:v>
                </c:pt>
                <c:pt idx="671">
                  <c:v>-3.0728894162460937E-3</c:v>
                </c:pt>
                <c:pt idx="672">
                  <c:v>-3.0502856178836885E-3</c:v>
                </c:pt>
                <c:pt idx="673">
                  <c:v>-3.1189416327021655E-3</c:v>
                </c:pt>
                <c:pt idx="674">
                  <c:v>-3.1698073411121838E-3</c:v>
                </c:pt>
                <c:pt idx="675">
                  <c:v>-3.0926108958365915E-3</c:v>
                </c:pt>
                <c:pt idx="676">
                  <c:v>-3.1661063709422389E-3</c:v>
                </c:pt>
                <c:pt idx="677">
                  <c:v>-3.1857523285461612E-3</c:v>
                </c:pt>
                <c:pt idx="678">
                  <c:v>-3.2643175056028565E-3</c:v>
                </c:pt>
                <c:pt idx="679">
                  <c:v>-3.2451644585370829E-3</c:v>
                </c:pt>
                <c:pt idx="680">
                  <c:v>-3.2671373016931278E-3</c:v>
                </c:pt>
                <c:pt idx="681">
                  <c:v>-3.2682780204445067E-3</c:v>
                </c:pt>
                <c:pt idx="682">
                  <c:v>-3.3092690847959369E-3</c:v>
                </c:pt>
                <c:pt idx="683">
                  <c:v>-3.3884873932449964E-3</c:v>
                </c:pt>
                <c:pt idx="684">
                  <c:v>-3.3757285734200538E-3</c:v>
                </c:pt>
                <c:pt idx="685">
                  <c:v>-3.4482835096861404E-3</c:v>
                </c:pt>
                <c:pt idx="686">
                  <c:v>-3.4414789103767722E-3</c:v>
                </c:pt>
                <c:pt idx="687">
                  <c:v>-3.5118101384870879E-3</c:v>
                </c:pt>
                <c:pt idx="688">
                  <c:v>-3.5808753177051364E-3</c:v>
                </c:pt>
                <c:pt idx="689">
                  <c:v>-3.524013207241424E-3</c:v>
                </c:pt>
                <c:pt idx="690">
                  <c:v>-3.5907064267311469E-3</c:v>
                </c:pt>
                <c:pt idx="691">
                  <c:v>-3.63880732463253E-3</c:v>
                </c:pt>
                <c:pt idx="692">
                  <c:v>-3.6746067756888759E-3</c:v>
                </c:pt>
                <c:pt idx="693">
                  <c:v>-3.685422340467006E-3</c:v>
                </c:pt>
                <c:pt idx="694">
                  <c:v>-3.7382388134238635E-3</c:v>
                </c:pt>
                <c:pt idx="695">
                  <c:v>-3.8254215438128809E-3</c:v>
                </c:pt>
                <c:pt idx="696">
                  <c:v>-3.7418103835838903E-3</c:v>
                </c:pt>
                <c:pt idx="697">
                  <c:v>-3.831363412052112E-3</c:v>
                </c:pt>
                <c:pt idx="698">
                  <c:v>-3.9086847668916595E-3</c:v>
                </c:pt>
                <c:pt idx="699">
                  <c:v>-3.9859542366287642E-3</c:v>
                </c:pt>
                <c:pt idx="700">
                  <c:v>-3.9914854590449708E-3</c:v>
                </c:pt>
                <c:pt idx="701">
                  <c:v>-3.9567037461558478E-3</c:v>
                </c:pt>
                <c:pt idx="702">
                  <c:v>-4.0500033356450447E-3</c:v>
                </c:pt>
                <c:pt idx="703">
                  <c:v>-4.0346984289604563E-3</c:v>
                </c:pt>
                <c:pt idx="704">
                  <c:v>-4.1259226465729382E-3</c:v>
                </c:pt>
                <c:pt idx="705">
                  <c:v>-4.079586014710551E-3</c:v>
                </c:pt>
                <c:pt idx="706">
                  <c:v>-4.1700058951153777E-3</c:v>
                </c:pt>
                <c:pt idx="707">
                  <c:v>-4.2217500816175233E-3</c:v>
                </c:pt>
                <c:pt idx="708">
                  <c:v>-4.3174534439294858E-3</c:v>
                </c:pt>
                <c:pt idx="709">
                  <c:v>-4.2398443455752659E-3</c:v>
                </c:pt>
                <c:pt idx="710">
                  <c:v>-4.3144490152624559E-3</c:v>
                </c:pt>
                <c:pt idx="711">
                  <c:v>-4.3313588281261289E-3</c:v>
                </c:pt>
                <c:pt idx="712">
                  <c:v>-4.3470384494950177E-3</c:v>
                </c:pt>
                <c:pt idx="713">
                  <c:v>-4.4087520881071381E-3</c:v>
                </c:pt>
                <c:pt idx="714">
                  <c:v>-4.4605832974904391E-3</c:v>
                </c:pt>
                <c:pt idx="715">
                  <c:v>-4.4605380075476292E-3</c:v>
                </c:pt>
                <c:pt idx="716">
                  <c:v>-4.5485509490336973E-3</c:v>
                </c:pt>
                <c:pt idx="717">
                  <c:v>-4.5769849512998315E-3</c:v>
                </c:pt>
                <c:pt idx="718">
                  <c:v>-4.6313701284752965E-3</c:v>
                </c:pt>
                <c:pt idx="719">
                  <c:v>-4.6811875637883405E-3</c:v>
                </c:pt>
                <c:pt idx="720">
                  <c:v>-4.7334169682508344E-3</c:v>
                </c:pt>
                <c:pt idx="721">
                  <c:v>-4.8368531513002331E-3</c:v>
                </c:pt>
                <c:pt idx="722">
                  <c:v>-4.7858406913517297E-3</c:v>
                </c:pt>
                <c:pt idx="723">
                  <c:v>-4.8120784872584654E-3</c:v>
                </c:pt>
                <c:pt idx="724">
                  <c:v>-4.8809914791229196E-3</c:v>
                </c:pt>
                <c:pt idx="725">
                  <c:v>-4.9219136154509038E-3</c:v>
                </c:pt>
                <c:pt idx="726">
                  <c:v>-5.0138720724925978E-3</c:v>
                </c:pt>
                <c:pt idx="727">
                  <c:v>-4.9895919791718268E-3</c:v>
                </c:pt>
                <c:pt idx="728">
                  <c:v>-5.0281801973899969E-3</c:v>
                </c:pt>
                <c:pt idx="729">
                  <c:v>-5.1110737171093231E-3</c:v>
                </c:pt>
                <c:pt idx="730">
                  <c:v>-5.1207348293364745E-3</c:v>
                </c:pt>
                <c:pt idx="731">
                  <c:v>-5.1721572772177853E-3</c:v>
                </c:pt>
                <c:pt idx="732">
                  <c:v>-5.1676695489395168E-3</c:v>
                </c:pt>
                <c:pt idx="733">
                  <c:v>-5.258802657346304E-3</c:v>
                </c:pt>
                <c:pt idx="734">
                  <c:v>-5.3165093464217997E-3</c:v>
                </c:pt>
                <c:pt idx="735">
                  <c:v>-5.3706057395018301E-3</c:v>
                </c:pt>
                <c:pt idx="736">
                  <c:v>-5.3365597970042953E-3</c:v>
                </c:pt>
                <c:pt idx="737">
                  <c:v>-5.488026269733234E-3</c:v>
                </c:pt>
                <c:pt idx="738">
                  <c:v>-5.501038567177036E-3</c:v>
                </c:pt>
                <c:pt idx="739">
                  <c:v>-5.5835616754834165E-3</c:v>
                </c:pt>
                <c:pt idx="740">
                  <c:v>-5.5488952961589627E-3</c:v>
                </c:pt>
                <c:pt idx="741">
                  <c:v>-5.6232095679653663E-3</c:v>
                </c:pt>
                <c:pt idx="742">
                  <c:v>-5.6341100870459689E-3</c:v>
                </c:pt>
                <c:pt idx="743">
                  <c:v>-5.6667674153156556E-3</c:v>
                </c:pt>
                <c:pt idx="744">
                  <c:v>-5.7815973508009225E-3</c:v>
                </c:pt>
                <c:pt idx="745">
                  <c:v>-5.8047277081963219E-3</c:v>
                </c:pt>
                <c:pt idx="746">
                  <c:v>-5.8274967806503852E-3</c:v>
                </c:pt>
                <c:pt idx="747">
                  <c:v>-5.943299977496045E-3</c:v>
                </c:pt>
                <c:pt idx="748">
                  <c:v>-5.9379085184942566E-3</c:v>
                </c:pt>
                <c:pt idx="749">
                  <c:v>-6.0062792188784447E-3</c:v>
                </c:pt>
                <c:pt idx="750">
                  <c:v>-6.0624946727985667E-3</c:v>
                </c:pt>
                <c:pt idx="751">
                  <c:v>-6.1012221224388029E-3</c:v>
                </c:pt>
                <c:pt idx="752">
                  <c:v>-6.0658503108717496E-3</c:v>
                </c:pt>
                <c:pt idx="753">
                  <c:v>-6.2078452614551718E-3</c:v>
                </c:pt>
                <c:pt idx="754">
                  <c:v>-6.2496003177963683E-3</c:v>
                </c:pt>
                <c:pt idx="755">
                  <c:v>-6.3178091075996364E-3</c:v>
                </c:pt>
                <c:pt idx="756">
                  <c:v>-6.3289845719487663E-3</c:v>
                </c:pt>
                <c:pt idx="757">
                  <c:v>-6.314699927840511E-3</c:v>
                </c:pt>
                <c:pt idx="758">
                  <c:v>-6.3475209179601469E-3</c:v>
                </c:pt>
                <c:pt idx="759">
                  <c:v>-6.4598680212755825E-3</c:v>
                </c:pt>
                <c:pt idx="760">
                  <c:v>-6.5684601800203874E-3</c:v>
                </c:pt>
                <c:pt idx="761">
                  <c:v>-6.5688997401638248E-3</c:v>
                </c:pt>
                <c:pt idx="762">
                  <c:v>-6.5873159654978898E-3</c:v>
                </c:pt>
                <c:pt idx="763">
                  <c:v>-6.6191358037297251E-3</c:v>
                </c:pt>
                <c:pt idx="764">
                  <c:v>-6.7198196461826874E-3</c:v>
                </c:pt>
                <c:pt idx="765">
                  <c:v>-6.6595562000888826E-3</c:v>
                </c:pt>
                <c:pt idx="766">
                  <c:v>-6.804143765255009E-3</c:v>
                </c:pt>
                <c:pt idx="767">
                  <c:v>-6.8077762903718496E-3</c:v>
                </c:pt>
                <c:pt idx="768">
                  <c:v>-6.8548272655633378E-3</c:v>
                </c:pt>
                <c:pt idx="769">
                  <c:v>-6.9626390780237806E-3</c:v>
                </c:pt>
                <c:pt idx="770">
                  <c:v>-6.9734545767632166E-3</c:v>
                </c:pt>
                <c:pt idx="771">
                  <c:v>-7.0241139488623492E-3</c:v>
                </c:pt>
                <c:pt idx="772">
                  <c:v>-7.0460627906325252E-3</c:v>
                </c:pt>
                <c:pt idx="773">
                  <c:v>-7.1221863127468093E-3</c:v>
                </c:pt>
                <c:pt idx="774">
                  <c:v>-7.0829267418119407E-3</c:v>
                </c:pt>
                <c:pt idx="775">
                  <c:v>-7.1560291476932218E-3</c:v>
                </c:pt>
                <c:pt idx="776">
                  <c:v>-7.1677513063881891E-3</c:v>
                </c:pt>
                <c:pt idx="777">
                  <c:v>-7.2952355769288187E-3</c:v>
                </c:pt>
                <c:pt idx="778">
                  <c:v>-7.3617280539172965E-3</c:v>
                </c:pt>
                <c:pt idx="779">
                  <c:v>-7.4066554080509861E-3</c:v>
                </c:pt>
                <c:pt idx="780">
                  <c:v>-7.4584792840099896E-3</c:v>
                </c:pt>
                <c:pt idx="781">
                  <c:v>-7.4241566643262376E-3</c:v>
                </c:pt>
                <c:pt idx="782">
                  <c:v>-7.5343108960337565E-3</c:v>
                </c:pt>
                <c:pt idx="783">
                  <c:v>-7.594407331260016E-3</c:v>
                </c:pt>
                <c:pt idx="784">
                  <c:v>-7.6371519254182663E-3</c:v>
                </c:pt>
                <c:pt idx="785">
                  <c:v>-7.7639017430269682E-3</c:v>
                </c:pt>
                <c:pt idx="786">
                  <c:v>-7.7075477963161991E-3</c:v>
                </c:pt>
                <c:pt idx="787">
                  <c:v>-7.7524489994924379E-3</c:v>
                </c:pt>
                <c:pt idx="788">
                  <c:v>-7.860869326398786E-3</c:v>
                </c:pt>
                <c:pt idx="789">
                  <c:v>-7.8305603862745075E-3</c:v>
                </c:pt>
                <c:pt idx="790">
                  <c:v>-7.8926280465563027E-3</c:v>
                </c:pt>
                <c:pt idx="791">
                  <c:v>-7.9153592732240062E-3</c:v>
                </c:pt>
                <c:pt idx="792">
                  <c:v>-7.9682147887356006E-3</c:v>
                </c:pt>
                <c:pt idx="793">
                  <c:v>-8.0490198906351049E-3</c:v>
                </c:pt>
                <c:pt idx="794">
                  <c:v>-8.0681174900452367E-3</c:v>
                </c:pt>
                <c:pt idx="795">
                  <c:v>-8.1623343263648729E-3</c:v>
                </c:pt>
                <c:pt idx="796">
                  <c:v>-8.1927605662786337E-3</c:v>
                </c:pt>
                <c:pt idx="797">
                  <c:v>-8.1929636742048249E-3</c:v>
                </c:pt>
                <c:pt idx="798">
                  <c:v>-8.2882853298464447E-3</c:v>
                </c:pt>
                <c:pt idx="799">
                  <c:v>-8.3597209735609048E-3</c:v>
                </c:pt>
                <c:pt idx="800">
                  <c:v>-8.3231901903663939E-3</c:v>
                </c:pt>
                <c:pt idx="801">
                  <c:v>-8.4455848329144049E-3</c:v>
                </c:pt>
                <c:pt idx="802">
                  <c:v>-8.4770821091469835E-3</c:v>
                </c:pt>
                <c:pt idx="803">
                  <c:v>-8.4878357931509746E-3</c:v>
                </c:pt>
                <c:pt idx="804">
                  <c:v>-8.6043970852777395E-3</c:v>
                </c:pt>
                <c:pt idx="805">
                  <c:v>-8.5923284845229771E-3</c:v>
                </c:pt>
                <c:pt idx="806">
                  <c:v>-8.6686683775125065E-3</c:v>
                </c:pt>
                <c:pt idx="807">
                  <c:v>-8.6777301111389121E-3</c:v>
                </c:pt>
                <c:pt idx="808">
                  <c:v>-8.7498145799623072E-3</c:v>
                </c:pt>
                <c:pt idx="809">
                  <c:v>-8.7582322024490188E-3</c:v>
                </c:pt>
                <c:pt idx="810">
                  <c:v>-8.8592809724009451E-3</c:v>
                </c:pt>
                <c:pt idx="811">
                  <c:v>-8.8946732169220208E-3</c:v>
                </c:pt>
                <c:pt idx="812">
                  <c:v>-8.9370206384692674E-3</c:v>
                </c:pt>
                <c:pt idx="813">
                  <c:v>-9.0050011925588702E-3</c:v>
                </c:pt>
                <c:pt idx="814">
                  <c:v>-9.0474967706246669E-3</c:v>
                </c:pt>
                <c:pt idx="815">
                  <c:v>-9.0124844527399647E-3</c:v>
                </c:pt>
                <c:pt idx="816">
                  <c:v>-9.1496974780007623E-3</c:v>
                </c:pt>
                <c:pt idx="817">
                  <c:v>-9.1336892233284776E-3</c:v>
                </c:pt>
                <c:pt idx="818">
                  <c:v>-9.3018121413765958E-3</c:v>
                </c:pt>
                <c:pt idx="819">
                  <c:v>-9.2413455926329113E-3</c:v>
                </c:pt>
                <c:pt idx="820">
                  <c:v>-9.3184805285147741E-3</c:v>
                </c:pt>
                <c:pt idx="821">
                  <c:v>-9.3512281049817573E-3</c:v>
                </c:pt>
                <c:pt idx="822">
                  <c:v>-9.4095778265019941E-3</c:v>
                </c:pt>
                <c:pt idx="823">
                  <c:v>-9.4509404848332305E-3</c:v>
                </c:pt>
                <c:pt idx="824">
                  <c:v>-9.562026256937424E-3</c:v>
                </c:pt>
                <c:pt idx="825">
                  <c:v>-9.6091524326522883E-3</c:v>
                </c:pt>
                <c:pt idx="826">
                  <c:v>-9.6148279055478323E-3</c:v>
                </c:pt>
                <c:pt idx="827">
                  <c:v>-9.6643934462243147E-3</c:v>
                </c:pt>
                <c:pt idx="828">
                  <c:v>-9.7491916559764441E-3</c:v>
                </c:pt>
                <c:pt idx="829">
                  <c:v>-9.7186027229186553E-3</c:v>
                </c:pt>
                <c:pt idx="830">
                  <c:v>-9.7953131286276016E-3</c:v>
                </c:pt>
                <c:pt idx="831">
                  <c:v>-9.8304106140061839E-3</c:v>
                </c:pt>
                <c:pt idx="832">
                  <c:v>-9.9289912559273226E-3</c:v>
                </c:pt>
                <c:pt idx="833">
                  <c:v>-9.9757620195998278E-3</c:v>
                </c:pt>
                <c:pt idx="834">
                  <c:v>-1.0045147494831024E-2</c:v>
                </c:pt>
                <c:pt idx="835">
                  <c:v>-1.0073823136180743E-2</c:v>
                </c:pt>
                <c:pt idx="836">
                  <c:v>-1.0178445678440208E-2</c:v>
                </c:pt>
                <c:pt idx="837">
                  <c:v>-1.0119957973419084E-2</c:v>
                </c:pt>
                <c:pt idx="838">
                  <c:v>-1.0148034569566009E-2</c:v>
                </c:pt>
                <c:pt idx="839">
                  <c:v>-1.0155036214605791E-2</c:v>
                </c:pt>
                <c:pt idx="840">
                  <c:v>-1.0287859157133919E-2</c:v>
                </c:pt>
                <c:pt idx="841">
                  <c:v>-1.0375829433491288E-2</c:v>
                </c:pt>
                <c:pt idx="842">
                  <c:v>-1.0416327984436802E-2</c:v>
                </c:pt>
                <c:pt idx="843">
                  <c:v>-1.0449516861730766E-2</c:v>
                </c:pt>
                <c:pt idx="844">
                  <c:v>-1.0491387362202214E-2</c:v>
                </c:pt>
                <c:pt idx="845">
                  <c:v>-1.0559072422438415E-2</c:v>
                </c:pt>
                <c:pt idx="846">
                  <c:v>-1.0548499152138334E-2</c:v>
                </c:pt>
                <c:pt idx="847">
                  <c:v>-1.064763358372872E-2</c:v>
                </c:pt>
                <c:pt idx="848">
                  <c:v>-1.0641168716707318E-2</c:v>
                </c:pt>
                <c:pt idx="849">
                  <c:v>-1.0707724885556824E-2</c:v>
                </c:pt>
                <c:pt idx="850">
                  <c:v>-1.0816477687823603E-2</c:v>
                </c:pt>
                <c:pt idx="851">
                  <c:v>-1.0914615575179636E-2</c:v>
                </c:pt>
                <c:pt idx="852">
                  <c:v>-1.0976819869907586E-2</c:v>
                </c:pt>
                <c:pt idx="853">
                  <c:v>-1.0957022278797829E-2</c:v>
                </c:pt>
                <c:pt idx="854">
                  <c:v>-1.1006082164100744E-2</c:v>
                </c:pt>
                <c:pt idx="855">
                  <c:v>-1.1078952041876953E-2</c:v>
                </c:pt>
                <c:pt idx="856">
                  <c:v>-1.1074306492680496E-2</c:v>
                </c:pt>
                <c:pt idx="857">
                  <c:v>-1.1130320867567989E-2</c:v>
                </c:pt>
                <c:pt idx="858">
                  <c:v>-1.1144150125035251E-2</c:v>
                </c:pt>
                <c:pt idx="859">
                  <c:v>-1.1159736953339289E-2</c:v>
                </c:pt>
                <c:pt idx="860">
                  <c:v>-1.125626151387841E-2</c:v>
                </c:pt>
                <c:pt idx="861">
                  <c:v>-1.1320634001821111E-2</c:v>
                </c:pt>
                <c:pt idx="862">
                  <c:v>-1.1352080695664627E-2</c:v>
                </c:pt>
                <c:pt idx="863">
                  <c:v>-1.1378994711427802E-2</c:v>
                </c:pt>
                <c:pt idx="864">
                  <c:v>-1.1406010942099157E-2</c:v>
                </c:pt>
                <c:pt idx="865">
                  <c:v>-1.1477234906814602E-2</c:v>
                </c:pt>
                <c:pt idx="866">
                  <c:v>-1.1612126916683486E-2</c:v>
                </c:pt>
                <c:pt idx="867">
                  <c:v>-1.1625306489913185E-2</c:v>
                </c:pt>
                <c:pt idx="868">
                  <c:v>-1.1646857856151736E-2</c:v>
                </c:pt>
                <c:pt idx="869">
                  <c:v>-1.1685785773509171E-2</c:v>
                </c:pt>
                <c:pt idx="870">
                  <c:v>-1.1730187504230084E-2</c:v>
                </c:pt>
                <c:pt idx="871">
                  <c:v>-1.1751810092864946E-2</c:v>
                </c:pt>
                <c:pt idx="872">
                  <c:v>-1.1854923024623872E-2</c:v>
                </c:pt>
                <c:pt idx="873">
                  <c:v>-1.1896061522943313E-2</c:v>
                </c:pt>
                <c:pt idx="874">
                  <c:v>-1.1930057535089258E-2</c:v>
                </c:pt>
                <c:pt idx="875">
                  <c:v>-1.1949152521591169E-2</c:v>
                </c:pt>
                <c:pt idx="876">
                  <c:v>-1.2104936331918548E-2</c:v>
                </c:pt>
                <c:pt idx="877">
                  <c:v>-1.2067469500223468E-2</c:v>
                </c:pt>
                <c:pt idx="878">
                  <c:v>-1.2141444339951818E-2</c:v>
                </c:pt>
                <c:pt idx="879">
                  <c:v>-1.2130055227770761E-2</c:v>
                </c:pt>
                <c:pt idx="880">
                  <c:v>-1.22653556673409E-2</c:v>
                </c:pt>
                <c:pt idx="881">
                  <c:v>-1.2271087015741377E-2</c:v>
                </c:pt>
                <c:pt idx="882">
                  <c:v>-1.2299141761491855E-2</c:v>
                </c:pt>
                <c:pt idx="883">
                  <c:v>-1.2391188580026479E-2</c:v>
                </c:pt>
                <c:pt idx="884">
                  <c:v>-1.2424325108863149E-2</c:v>
                </c:pt>
                <c:pt idx="885">
                  <c:v>-1.2456536800203352E-2</c:v>
                </c:pt>
                <c:pt idx="886">
                  <c:v>-1.2503571253208385E-2</c:v>
                </c:pt>
                <c:pt idx="887">
                  <c:v>-1.2560789127536926E-2</c:v>
                </c:pt>
                <c:pt idx="888">
                  <c:v>-1.2587458782427334E-2</c:v>
                </c:pt>
                <c:pt idx="889">
                  <c:v>-1.2698533571542207E-2</c:v>
                </c:pt>
                <c:pt idx="890">
                  <c:v>-1.2664106046633691E-2</c:v>
                </c:pt>
                <c:pt idx="891">
                  <c:v>-1.2785378700249869E-2</c:v>
                </c:pt>
                <c:pt idx="892">
                  <c:v>-1.2836698837333101E-2</c:v>
                </c:pt>
                <c:pt idx="893">
                  <c:v>-1.28295900380824E-2</c:v>
                </c:pt>
                <c:pt idx="894">
                  <c:v>-1.2984185177976181E-2</c:v>
                </c:pt>
                <c:pt idx="895">
                  <c:v>-1.2910701293452684E-2</c:v>
                </c:pt>
                <c:pt idx="896">
                  <c:v>-1.2993554069598102E-2</c:v>
                </c:pt>
                <c:pt idx="897">
                  <c:v>-1.3034402988562434E-2</c:v>
                </c:pt>
                <c:pt idx="898">
                  <c:v>-1.301633723894509E-2</c:v>
                </c:pt>
                <c:pt idx="899">
                  <c:v>-1.3111152146375838E-2</c:v>
                </c:pt>
                <c:pt idx="900">
                  <c:v>-1.3183278669505808E-2</c:v>
                </c:pt>
                <c:pt idx="901">
                  <c:v>-1.3205403943071424E-2</c:v>
                </c:pt>
                <c:pt idx="902">
                  <c:v>-1.3290868580666141E-2</c:v>
                </c:pt>
                <c:pt idx="903">
                  <c:v>-1.3301764091538921E-2</c:v>
                </c:pt>
                <c:pt idx="904">
                  <c:v>-1.3363343461301884E-2</c:v>
                </c:pt>
                <c:pt idx="905">
                  <c:v>-1.3408128422779809E-2</c:v>
                </c:pt>
                <c:pt idx="906">
                  <c:v>-1.3492691537821257E-2</c:v>
                </c:pt>
                <c:pt idx="907">
                  <c:v>-1.3495291796251634E-2</c:v>
                </c:pt>
                <c:pt idx="908">
                  <c:v>-1.3605776800251853E-2</c:v>
                </c:pt>
                <c:pt idx="909">
                  <c:v>-1.3643062399536185E-2</c:v>
                </c:pt>
                <c:pt idx="910">
                  <c:v>-1.3755622225523959E-2</c:v>
                </c:pt>
                <c:pt idx="911">
                  <c:v>-1.3698725734915086E-2</c:v>
                </c:pt>
                <c:pt idx="912">
                  <c:v>-1.3754387313236149E-2</c:v>
                </c:pt>
                <c:pt idx="913">
                  <c:v>-1.3725435423105229E-2</c:v>
                </c:pt>
                <c:pt idx="914">
                  <c:v>-1.3810108005274026E-2</c:v>
                </c:pt>
                <c:pt idx="915">
                  <c:v>-1.3879660603494739E-2</c:v>
                </c:pt>
                <c:pt idx="916">
                  <c:v>-1.398325493037875E-2</c:v>
                </c:pt>
                <c:pt idx="917">
                  <c:v>-1.3999613214704174E-2</c:v>
                </c:pt>
                <c:pt idx="918">
                  <c:v>-1.4055222854828967E-2</c:v>
                </c:pt>
                <c:pt idx="919">
                  <c:v>-1.4123238605939033E-2</c:v>
                </c:pt>
                <c:pt idx="920">
                  <c:v>-1.4114719385660579E-2</c:v>
                </c:pt>
                <c:pt idx="921">
                  <c:v>-1.4185076402209198E-2</c:v>
                </c:pt>
                <c:pt idx="922">
                  <c:v>-1.4228706012328365E-2</c:v>
                </c:pt>
                <c:pt idx="923">
                  <c:v>-1.426667279515448E-2</c:v>
                </c:pt>
                <c:pt idx="924">
                  <c:v>-1.4302402941820499E-2</c:v>
                </c:pt>
                <c:pt idx="925">
                  <c:v>-1.4396254540799892E-2</c:v>
                </c:pt>
                <c:pt idx="926">
                  <c:v>-1.4383372554526907E-2</c:v>
                </c:pt>
                <c:pt idx="927">
                  <c:v>-1.4502805069532661E-2</c:v>
                </c:pt>
                <c:pt idx="928">
                  <c:v>-1.4497664514210341E-2</c:v>
                </c:pt>
                <c:pt idx="929">
                  <c:v>-1.4572743923113626E-2</c:v>
                </c:pt>
                <c:pt idx="930">
                  <c:v>-1.4630779676761043E-2</c:v>
                </c:pt>
                <c:pt idx="931">
                  <c:v>-1.4625609448677371E-2</c:v>
                </c:pt>
                <c:pt idx="932">
                  <c:v>-1.474752744637035E-2</c:v>
                </c:pt>
                <c:pt idx="933">
                  <c:v>-1.4773097671437018E-2</c:v>
                </c:pt>
                <c:pt idx="934">
                  <c:v>-1.4793363018262558E-2</c:v>
                </c:pt>
                <c:pt idx="935">
                  <c:v>-1.4813519503524991E-2</c:v>
                </c:pt>
                <c:pt idx="936">
                  <c:v>-1.4892981548434343E-2</c:v>
                </c:pt>
                <c:pt idx="937">
                  <c:v>-1.4968788939114321E-2</c:v>
                </c:pt>
                <c:pt idx="938">
                  <c:v>-1.4988463652970609E-2</c:v>
                </c:pt>
                <c:pt idx="939">
                  <c:v>-1.5051030876385941E-2</c:v>
                </c:pt>
                <c:pt idx="940">
                  <c:v>-1.505539900254604E-2</c:v>
                </c:pt>
                <c:pt idx="941">
                  <c:v>-1.5128285822258745E-2</c:v>
                </c:pt>
                <c:pt idx="942">
                  <c:v>-1.51246810264269E-2</c:v>
                </c:pt>
                <c:pt idx="943">
                  <c:v>-1.5218419743704817E-2</c:v>
                </c:pt>
                <c:pt idx="944">
                  <c:v>-1.5241288875876254E-2</c:v>
                </c:pt>
                <c:pt idx="945">
                  <c:v>-1.5356324823540452E-2</c:v>
                </c:pt>
                <c:pt idx="946">
                  <c:v>-1.5402024863797669E-2</c:v>
                </c:pt>
                <c:pt idx="947">
                  <c:v>-1.5468469118861143E-2</c:v>
                </c:pt>
                <c:pt idx="948">
                  <c:v>-1.548724263378088E-2</c:v>
                </c:pt>
                <c:pt idx="949">
                  <c:v>-1.5539171573078343E-2</c:v>
                </c:pt>
                <c:pt idx="950">
                  <c:v>-1.5569287433507665E-2</c:v>
                </c:pt>
                <c:pt idx="951">
                  <c:v>-1.5624901501966989E-2</c:v>
                </c:pt>
                <c:pt idx="952">
                  <c:v>-1.568264774742352E-2</c:v>
                </c:pt>
                <c:pt idx="953">
                  <c:v>-1.5692295719608697E-2</c:v>
                </c:pt>
                <c:pt idx="954">
                  <c:v>-1.5750087982728558E-2</c:v>
                </c:pt>
                <c:pt idx="955">
                  <c:v>-1.5811242633509005E-2</c:v>
                </c:pt>
                <c:pt idx="956">
                  <c:v>-1.586465610919479E-2</c:v>
                </c:pt>
                <c:pt idx="957">
                  <c:v>-1.589803570784791E-2</c:v>
                </c:pt>
                <c:pt idx="958">
                  <c:v>-1.5946044749835561E-2</c:v>
                </c:pt>
                <c:pt idx="959">
                  <c:v>-1.5955255820868888E-2</c:v>
                </c:pt>
                <c:pt idx="960">
                  <c:v>-1.6079165273280592E-2</c:v>
                </c:pt>
                <c:pt idx="961">
                  <c:v>-1.6068634845682397E-2</c:v>
                </c:pt>
                <c:pt idx="962">
                  <c:v>-1.6141328941817822E-2</c:v>
                </c:pt>
                <c:pt idx="963">
                  <c:v>-1.6202604547987567E-2</c:v>
                </c:pt>
                <c:pt idx="964">
                  <c:v>-1.6248795655165522E-2</c:v>
                </c:pt>
                <c:pt idx="965">
                  <c:v>-1.6270399755149653E-2</c:v>
                </c:pt>
                <c:pt idx="966">
                  <c:v>-1.6281588406360056E-2</c:v>
                </c:pt>
                <c:pt idx="967">
                  <c:v>-1.6347186201419974E-2</c:v>
                </c:pt>
                <c:pt idx="968">
                  <c:v>-1.6437058865572261E-2</c:v>
                </c:pt>
                <c:pt idx="969">
                  <c:v>-1.6448966959375606E-2</c:v>
                </c:pt>
                <c:pt idx="970">
                  <c:v>-1.6468231997807649E-2</c:v>
                </c:pt>
                <c:pt idx="971">
                  <c:v>-1.6634492431509686E-2</c:v>
                </c:pt>
                <c:pt idx="972">
                  <c:v>-1.6540049270908345E-2</c:v>
                </c:pt>
                <c:pt idx="973">
                  <c:v>-1.6638105180176228E-2</c:v>
                </c:pt>
                <c:pt idx="974">
                  <c:v>-1.6671228451000004E-2</c:v>
                </c:pt>
                <c:pt idx="975">
                  <c:v>-1.6746434149423155E-2</c:v>
                </c:pt>
                <c:pt idx="976">
                  <c:v>-1.6762730027168923E-2</c:v>
                </c:pt>
                <c:pt idx="977">
                  <c:v>-1.6769844658864851E-2</c:v>
                </c:pt>
                <c:pt idx="978">
                  <c:v>-1.6890133815531918E-2</c:v>
                </c:pt>
                <c:pt idx="979">
                  <c:v>-1.6914546392840624E-2</c:v>
                </c:pt>
                <c:pt idx="980">
                  <c:v>-1.7024628128778269E-2</c:v>
                </c:pt>
                <c:pt idx="981">
                  <c:v>-1.6945881519582304E-2</c:v>
                </c:pt>
                <c:pt idx="982">
                  <c:v>-1.7059794724349493E-2</c:v>
                </c:pt>
                <c:pt idx="983">
                  <c:v>-1.7082657400212097E-2</c:v>
                </c:pt>
                <c:pt idx="984">
                  <c:v>-1.7185077645427163E-2</c:v>
                </c:pt>
                <c:pt idx="985">
                  <c:v>-1.718781136315245E-2</c:v>
                </c:pt>
                <c:pt idx="986">
                  <c:v>-1.7231192412480483E-2</c:v>
                </c:pt>
                <c:pt idx="987">
                  <c:v>-1.7309720001794371E-2</c:v>
                </c:pt>
                <c:pt idx="988">
                  <c:v>-1.7355688787176422E-2</c:v>
                </c:pt>
                <c:pt idx="989">
                  <c:v>-1.7383729989312278E-2</c:v>
                </c:pt>
                <c:pt idx="990">
                  <c:v>-1.7412523049656244E-2</c:v>
                </c:pt>
                <c:pt idx="991">
                  <c:v>-1.7460020479614625E-2</c:v>
                </c:pt>
                <c:pt idx="992">
                  <c:v>-1.7486255933635775E-2</c:v>
                </c:pt>
                <c:pt idx="993">
                  <c:v>-1.7532206063847387E-2</c:v>
                </c:pt>
                <c:pt idx="994">
                  <c:v>-1.7573015192612052E-2</c:v>
                </c:pt>
                <c:pt idx="995">
                  <c:v>-1.7639387171890109E-2</c:v>
                </c:pt>
                <c:pt idx="996">
                  <c:v>-1.7725501486418101E-2</c:v>
                </c:pt>
                <c:pt idx="997">
                  <c:v>-1.7785343562681299E-2</c:v>
                </c:pt>
                <c:pt idx="998">
                  <c:v>-1.780039372684479E-2</c:v>
                </c:pt>
                <c:pt idx="999">
                  <c:v>-1.7866968568838772E-2</c:v>
                </c:pt>
                <c:pt idx="1000">
                  <c:v>-1.7922581466021721E-2</c:v>
                </c:pt>
                <c:pt idx="1001">
                  <c:v>-1.7888639505934209E-2</c:v>
                </c:pt>
                <c:pt idx="1002">
                  <c:v>-1.7963454999732037E-2</c:v>
                </c:pt>
                <c:pt idx="1003">
                  <c:v>-1.7979324179396156E-2</c:v>
                </c:pt>
                <c:pt idx="1004">
                  <c:v>-1.8048494578801914E-2</c:v>
                </c:pt>
                <c:pt idx="1005">
                  <c:v>-1.8121111798355988E-2</c:v>
                </c:pt>
                <c:pt idx="1006">
                  <c:v>-1.8177557550881657E-2</c:v>
                </c:pt>
                <c:pt idx="1007">
                  <c:v>-1.8197446052414086E-2</c:v>
                </c:pt>
                <c:pt idx="1008">
                  <c:v>-1.8288589752127771E-2</c:v>
                </c:pt>
                <c:pt idx="1009">
                  <c:v>-1.8268047161678493E-2</c:v>
                </c:pt>
                <c:pt idx="1010">
                  <c:v>-1.8314848225496547E-2</c:v>
                </c:pt>
                <c:pt idx="1011">
                  <c:v>-1.8381600092742319E-2</c:v>
                </c:pt>
                <c:pt idx="1012">
                  <c:v>-1.8424711545180446E-2</c:v>
                </c:pt>
                <c:pt idx="1013">
                  <c:v>-1.8459403303943821E-2</c:v>
                </c:pt>
                <c:pt idx="1014">
                  <c:v>-1.8504572691834649E-2</c:v>
                </c:pt>
                <c:pt idx="1015">
                  <c:v>-1.8546057834324888E-2</c:v>
                </c:pt>
                <c:pt idx="1016">
                  <c:v>-1.8652451180652948E-2</c:v>
                </c:pt>
                <c:pt idx="1017">
                  <c:v>-1.8595637788701602E-2</c:v>
                </c:pt>
                <c:pt idx="1018">
                  <c:v>-1.8675598600003295E-2</c:v>
                </c:pt>
                <c:pt idx="1019">
                  <c:v>-1.8693532570578569E-2</c:v>
                </c:pt>
                <c:pt idx="1020">
                  <c:v>-1.8784472332395948E-2</c:v>
                </c:pt>
                <c:pt idx="1021">
                  <c:v>-1.8861973984417267E-2</c:v>
                </c:pt>
                <c:pt idx="1022">
                  <c:v>-1.8808209082315119E-2</c:v>
                </c:pt>
                <c:pt idx="1023">
                  <c:v>-1.8894413461056747E-2</c:v>
                </c:pt>
                <c:pt idx="1024">
                  <c:v>-1.8940142267071546E-2</c:v>
                </c:pt>
                <c:pt idx="1025">
                  <c:v>-1.903694785489584E-2</c:v>
                </c:pt>
                <c:pt idx="1026">
                  <c:v>-1.9026120731813236E-2</c:v>
                </c:pt>
                <c:pt idx="1027">
                  <c:v>-1.9095369175083796E-2</c:v>
                </c:pt>
                <c:pt idx="1028">
                  <c:v>-1.9195560064636796E-2</c:v>
                </c:pt>
                <c:pt idx="1029">
                  <c:v>-1.9195069673246575E-2</c:v>
                </c:pt>
                <c:pt idx="1030">
                  <c:v>-1.9262445318257965E-2</c:v>
                </c:pt>
                <c:pt idx="1031">
                  <c:v>-1.9308875703653128E-2</c:v>
                </c:pt>
                <c:pt idx="1032">
                  <c:v>-1.9325138293244136E-2</c:v>
                </c:pt>
                <c:pt idx="1033">
                  <c:v>-1.9392617568908421E-2</c:v>
                </c:pt>
                <c:pt idx="1034">
                  <c:v>-1.9479508317996837E-2</c:v>
                </c:pt>
                <c:pt idx="1035">
                  <c:v>-1.9499427731811358E-2</c:v>
                </c:pt>
                <c:pt idx="1036">
                  <c:v>-1.9521533787635211E-2</c:v>
                </c:pt>
                <c:pt idx="1037">
                  <c:v>-1.9600193749980337E-2</c:v>
                </c:pt>
                <c:pt idx="1038">
                  <c:v>-1.9627603079449933E-2</c:v>
                </c:pt>
                <c:pt idx="1039">
                  <c:v>-1.9667583030274868E-2</c:v>
                </c:pt>
                <c:pt idx="1040">
                  <c:v>-1.9743002389114202E-2</c:v>
                </c:pt>
                <c:pt idx="1041">
                  <c:v>-1.9754070315189737E-2</c:v>
                </c:pt>
                <c:pt idx="1042">
                  <c:v>-1.9819182557956304E-2</c:v>
                </c:pt>
                <c:pt idx="1043">
                  <c:v>-1.9805760483828191E-2</c:v>
                </c:pt>
                <c:pt idx="1044">
                  <c:v>-1.9905427651913096E-2</c:v>
                </c:pt>
                <c:pt idx="1045">
                  <c:v>-1.997330556996935E-2</c:v>
                </c:pt>
                <c:pt idx="1046">
                  <c:v>-1.9959387412267989E-2</c:v>
                </c:pt>
                <c:pt idx="1047">
                  <c:v>-1.9978712916835409E-2</c:v>
                </c:pt>
                <c:pt idx="1048">
                  <c:v>-2.0091972580718279E-2</c:v>
                </c:pt>
                <c:pt idx="1049">
                  <c:v>-2.0132988612274326E-2</c:v>
                </c:pt>
                <c:pt idx="1050">
                  <c:v>-2.0175585144182426E-2</c:v>
                </c:pt>
                <c:pt idx="1051">
                  <c:v>-2.0245209101503348E-2</c:v>
                </c:pt>
                <c:pt idx="1052">
                  <c:v>-2.0261906997436119E-2</c:v>
                </c:pt>
                <c:pt idx="1053">
                  <c:v>-2.027012307800536E-2</c:v>
                </c:pt>
                <c:pt idx="1054">
                  <c:v>-2.0340224110524857E-2</c:v>
                </c:pt>
                <c:pt idx="1055">
                  <c:v>-2.040139905418259E-2</c:v>
                </c:pt>
                <c:pt idx="1056">
                  <c:v>-2.0394891205801898E-2</c:v>
                </c:pt>
                <c:pt idx="1057">
                  <c:v>-2.0493567832290227E-2</c:v>
                </c:pt>
                <c:pt idx="1058">
                  <c:v>-2.0493481626848137E-2</c:v>
                </c:pt>
                <c:pt idx="1059">
                  <c:v>-2.0564698600138202E-2</c:v>
                </c:pt>
                <c:pt idx="1060">
                  <c:v>-2.0642850328915399E-2</c:v>
                </c:pt>
                <c:pt idx="1061">
                  <c:v>-2.0619895000821543E-2</c:v>
                </c:pt>
                <c:pt idx="1062">
                  <c:v>-2.0719820385477296E-2</c:v>
                </c:pt>
                <c:pt idx="1063">
                  <c:v>-2.0838440212852909E-2</c:v>
                </c:pt>
                <c:pt idx="1064">
                  <c:v>-2.0806490330734406E-2</c:v>
                </c:pt>
                <c:pt idx="1065">
                  <c:v>-2.0844733351139358E-2</c:v>
                </c:pt>
                <c:pt idx="1066">
                  <c:v>-2.0918884034391377E-2</c:v>
                </c:pt>
                <c:pt idx="1067">
                  <c:v>-2.0988336491452545E-2</c:v>
                </c:pt>
                <c:pt idx="1068">
                  <c:v>-2.1001804489324316E-2</c:v>
                </c:pt>
                <c:pt idx="1069">
                  <c:v>-2.1067464957709232E-2</c:v>
                </c:pt>
                <c:pt idx="1070">
                  <c:v>-2.106837985997578E-2</c:v>
                </c:pt>
                <c:pt idx="1071">
                  <c:v>-2.1130066544106006E-2</c:v>
                </c:pt>
                <c:pt idx="1072">
                  <c:v>-2.1193762443345678E-2</c:v>
                </c:pt>
                <c:pt idx="1073">
                  <c:v>-2.1222774888782263E-2</c:v>
                </c:pt>
                <c:pt idx="1074">
                  <c:v>-2.1257953388456974E-2</c:v>
                </c:pt>
                <c:pt idx="1075">
                  <c:v>-2.1247206136703091E-2</c:v>
                </c:pt>
                <c:pt idx="1076">
                  <c:v>-2.1395695063214999E-2</c:v>
                </c:pt>
                <c:pt idx="1077">
                  <c:v>-2.1393144986298351E-2</c:v>
                </c:pt>
                <c:pt idx="1078">
                  <c:v>-2.1417165252508384E-2</c:v>
                </c:pt>
                <c:pt idx="1079">
                  <c:v>-2.1488252600781847E-2</c:v>
                </c:pt>
                <c:pt idx="1080">
                  <c:v>-2.1496344090135032E-2</c:v>
                </c:pt>
                <c:pt idx="1081">
                  <c:v>-2.1602277122958719E-2</c:v>
                </c:pt>
                <c:pt idx="1082">
                  <c:v>-2.1608979915823279E-2</c:v>
                </c:pt>
                <c:pt idx="1083">
                  <c:v>-2.1707195024703013E-2</c:v>
                </c:pt>
                <c:pt idx="1084">
                  <c:v>-2.1691191739140317E-2</c:v>
                </c:pt>
                <c:pt idx="1085">
                  <c:v>-2.1778747914456283E-2</c:v>
                </c:pt>
                <c:pt idx="1086">
                  <c:v>-2.1773719699608514E-2</c:v>
                </c:pt>
                <c:pt idx="1087">
                  <c:v>-2.1811624218318816E-2</c:v>
                </c:pt>
                <c:pt idx="1088">
                  <c:v>-2.1960849813558996E-2</c:v>
                </c:pt>
                <c:pt idx="1089">
                  <c:v>-2.1967418069010602E-2</c:v>
                </c:pt>
                <c:pt idx="1090">
                  <c:v>-2.198798637064487E-2</c:v>
                </c:pt>
                <c:pt idx="1091">
                  <c:v>-2.2087170815531181E-2</c:v>
                </c:pt>
                <c:pt idx="1092">
                  <c:v>-2.2075687578753816E-2</c:v>
                </c:pt>
                <c:pt idx="1093">
                  <c:v>-2.2166714385644742E-2</c:v>
                </c:pt>
                <c:pt idx="1094">
                  <c:v>-2.213575045536231E-2</c:v>
                </c:pt>
                <c:pt idx="1095">
                  <c:v>-2.2284515565464E-2</c:v>
                </c:pt>
                <c:pt idx="1096">
                  <c:v>-2.2289663761076581E-2</c:v>
                </c:pt>
                <c:pt idx="1097">
                  <c:v>-2.2366509759384354E-2</c:v>
                </c:pt>
                <c:pt idx="1098">
                  <c:v>-2.2333923282141458E-2</c:v>
                </c:pt>
                <c:pt idx="1099">
                  <c:v>-2.2420415678904897E-2</c:v>
                </c:pt>
                <c:pt idx="1100">
                  <c:v>-2.2425546345061324E-2</c:v>
                </c:pt>
                <c:pt idx="1101">
                  <c:v>-2.2499424406548695E-2</c:v>
                </c:pt>
                <c:pt idx="1102">
                  <c:v>-2.2551372393970232E-2</c:v>
                </c:pt>
                <c:pt idx="1103">
                  <c:v>-2.2552522166874735E-2</c:v>
                </c:pt>
                <c:pt idx="1104">
                  <c:v>-2.2618141321263201E-2</c:v>
                </c:pt>
                <c:pt idx="1105">
                  <c:v>-2.2666570137714587E-2</c:v>
                </c:pt>
                <c:pt idx="1106">
                  <c:v>-2.2799110550456227E-2</c:v>
                </c:pt>
                <c:pt idx="1107">
                  <c:v>-2.2786075449012063E-2</c:v>
                </c:pt>
                <c:pt idx="1108">
                  <c:v>-2.2831872501825782E-2</c:v>
                </c:pt>
                <c:pt idx="1109">
                  <c:v>-2.2829621991043107E-2</c:v>
                </c:pt>
                <c:pt idx="1110">
                  <c:v>-2.2892715189717961E-2</c:v>
                </c:pt>
                <c:pt idx="1111">
                  <c:v>-2.2966170149150367E-2</c:v>
                </c:pt>
                <c:pt idx="1112">
                  <c:v>-2.2999058880806073E-2</c:v>
                </c:pt>
                <c:pt idx="1113">
                  <c:v>-2.3042838001107006E-2</c:v>
                </c:pt>
                <c:pt idx="1114">
                  <c:v>-2.3134009166437139E-2</c:v>
                </c:pt>
                <c:pt idx="1115">
                  <c:v>-2.3149652313876935E-2</c:v>
                </c:pt>
                <c:pt idx="1116">
                  <c:v>-2.3157967407836974E-2</c:v>
                </c:pt>
                <c:pt idx="1117">
                  <c:v>-2.3223939695937904E-2</c:v>
                </c:pt>
                <c:pt idx="1118">
                  <c:v>-2.3263062012622297E-2</c:v>
                </c:pt>
                <c:pt idx="1119">
                  <c:v>-2.3331456364545158E-2</c:v>
                </c:pt>
                <c:pt idx="1120">
                  <c:v>-2.3409683419618035E-2</c:v>
                </c:pt>
                <c:pt idx="1121">
                  <c:v>-2.3470762867025523E-2</c:v>
                </c:pt>
                <c:pt idx="1122">
                  <c:v>-2.3404383531479552E-2</c:v>
                </c:pt>
                <c:pt idx="1123">
                  <c:v>-2.349898818624338E-2</c:v>
                </c:pt>
                <c:pt idx="1124">
                  <c:v>-2.3584625383714704E-2</c:v>
                </c:pt>
                <c:pt idx="1125">
                  <c:v>-2.3605718493944244E-2</c:v>
                </c:pt>
                <c:pt idx="1126">
                  <c:v>-2.3626213606622731E-2</c:v>
                </c:pt>
                <c:pt idx="1127">
                  <c:v>-2.3633799093915095E-2</c:v>
                </c:pt>
                <c:pt idx="1128">
                  <c:v>-2.3684507165597772E-2</c:v>
                </c:pt>
                <c:pt idx="1129">
                  <c:v>-2.3792118302012895E-2</c:v>
                </c:pt>
                <c:pt idx="1130">
                  <c:v>-2.3816581253004645E-2</c:v>
                </c:pt>
                <c:pt idx="1131">
                  <c:v>-2.3827568049560488E-2</c:v>
                </c:pt>
                <c:pt idx="1132">
                  <c:v>-2.3893323171356312E-2</c:v>
                </c:pt>
                <c:pt idx="1133">
                  <c:v>-2.3974639932146113E-2</c:v>
                </c:pt>
                <c:pt idx="1134">
                  <c:v>-2.3967506962350758E-2</c:v>
                </c:pt>
                <c:pt idx="1135">
                  <c:v>-2.403220881780864E-2</c:v>
                </c:pt>
                <c:pt idx="1136">
                  <c:v>-2.4102738027951619E-2</c:v>
                </c:pt>
                <c:pt idx="1137">
                  <c:v>-2.4161023898614888E-2</c:v>
                </c:pt>
                <c:pt idx="1138">
                  <c:v>-2.419065273789919E-2</c:v>
                </c:pt>
                <c:pt idx="1139">
                  <c:v>-2.419512099063582E-2</c:v>
                </c:pt>
                <c:pt idx="1140">
                  <c:v>-2.4283439663274876E-2</c:v>
                </c:pt>
                <c:pt idx="1141">
                  <c:v>-2.4331726846180332E-2</c:v>
                </c:pt>
                <c:pt idx="1142">
                  <c:v>-2.4390478957765062E-2</c:v>
                </c:pt>
                <c:pt idx="1143">
                  <c:v>-2.4400625732739344E-2</c:v>
                </c:pt>
                <c:pt idx="1144">
                  <c:v>-2.4432921970158838E-2</c:v>
                </c:pt>
                <c:pt idx="1145">
                  <c:v>-2.4528237914221797E-2</c:v>
                </c:pt>
                <c:pt idx="1146">
                  <c:v>-2.4562512604485349E-2</c:v>
                </c:pt>
                <c:pt idx="1147">
                  <c:v>-2.4601607382909008E-2</c:v>
                </c:pt>
                <c:pt idx="1148">
                  <c:v>-2.4669042789155826E-2</c:v>
                </c:pt>
                <c:pt idx="1149">
                  <c:v>-2.4705226881900459E-2</c:v>
                </c:pt>
                <c:pt idx="1150">
                  <c:v>-2.4757721697750611E-2</c:v>
                </c:pt>
                <c:pt idx="1151">
                  <c:v>-2.4820577894183272E-2</c:v>
                </c:pt>
                <c:pt idx="1152">
                  <c:v>-2.482415466811352E-2</c:v>
                </c:pt>
                <c:pt idx="1153">
                  <c:v>-2.4906855499657758E-2</c:v>
                </c:pt>
                <c:pt idx="1154">
                  <c:v>-2.4894485580204209E-2</c:v>
                </c:pt>
                <c:pt idx="1155">
                  <c:v>-2.500063986606138E-2</c:v>
                </c:pt>
                <c:pt idx="1156">
                  <c:v>-2.4983548575557967E-2</c:v>
                </c:pt>
                <c:pt idx="1157">
                  <c:v>-2.5042348355117126E-2</c:v>
                </c:pt>
                <c:pt idx="1158">
                  <c:v>-2.5128106447791849E-2</c:v>
                </c:pt>
                <c:pt idx="1159">
                  <c:v>-2.5138185925790459E-2</c:v>
                </c:pt>
                <c:pt idx="1160">
                  <c:v>-2.5166656277999661E-2</c:v>
                </c:pt>
                <c:pt idx="1161">
                  <c:v>-2.5215028811399882E-2</c:v>
                </c:pt>
                <c:pt idx="1162">
                  <c:v>-2.535704926190718E-2</c:v>
                </c:pt>
                <c:pt idx="1163">
                  <c:v>-2.5301261629523744E-2</c:v>
                </c:pt>
                <c:pt idx="1164">
                  <c:v>-2.5397325583757138E-2</c:v>
                </c:pt>
                <c:pt idx="1165">
                  <c:v>-2.5425944443501186E-2</c:v>
                </c:pt>
                <c:pt idx="1166">
                  <c:v>-2.5467466258787763E-2</c:v>
                </c:pt>
                <c:pt idx="1167">
                  <c:v>-2.5618841273168817E-2</c:v>
                </c:pt>
                <c:pt idx="1168">
                  <c:v>-2.5632533085114251E-2</c:v>
                </c:pt>
                <c:pt idx="1169">
                  <c:v>-2.5635870247032226E-2</c:v>
                </c:pt>
                <c:pt idx="1170">
                  <c:v>-2.5672977834007342E-2</c:v>
                </c:pt>
                <c:pt idx="1171">
                  <c:v>-2.5739356601345974E-2</c:v>
                </c:pt>
                <c:pt idx="1172">
                  <c:v>-2.578082909271024E-2</c:v>
                </c:pt>
                <c:pt idx="1173">
                  <c:v>-2.5822271734136662E-2</c:v>
                </c:pt>
                <c:pt idx="1174">
                  <c:v>-2.5821145668864655E-2</c:v>
                </c:pt>
                <c:pt idx="1175">
                  <c:v>-2.5883645673453741E-2</c:v>
                </c:pt>
                <c:pt idx="1176">
                  <c:v>-2.5970479320446705E-2</c:v>
                </c:pt>
                <c:pt idx="1177">
                  <c:v>-2.5941329722736217E-2</c:v>
                </c:pt>
                <c:pt idx="1178">
                  <c:v>-2.6038247462626632E-2</c:v>
                </c:pt>
                <c:pt idx="1179">
                  <c:v>-2.5998999674735141E-2</c:v>
                </c:pt>
                <c:pt idx="1180">
                  <c:v>-2.6091738567907648E-2</c:v>
                </c:pt>
                <c:pt idx="1181">
                  <c:v>-2.6053204540558574E-2</c:v>
                </c:pt>
                <c:pt idx="1182">
                  <c:v>-2.6202553452328602E-2</c:v>
                </c:pt>
                <c:pt idx="1183">
                  <c:v>-2.6229176760056996E-2</c:v>
                </c:pt>
                <c:pt idx="1184">
                  <c:v>-2.6262898729451024E-2</c:v>
                </c:pt>
                <c:pt idx="1185">
                  <c:v>-2.6325467569267586E-2</c:v>
                </c:pt>
                <c:pt idx="1186">
                  <c:v>-2.6393744282302449E-2</c:v>
                </c:pt>
                <c:pt idx="1187">
                  <c:v>-2.6435305418834095E-2</c:v>
                </c:pt>
                <c:pt idx="1188">
                  <c:v>-2.6453307614000714E-2</c:v>
                </c:pt>
                <c:pt idx="1189">
                  <c:v>-2.6507760403678957E-2</c:v>
                </c:pt>
                <c:pt idx="1190">
                  <c:v>-2.6447137869993399E-2</c:v>
                </c:pt>
                <c:pt idx="1191">
                  <c:v>-2.6640780849310347E-2</c:v>
                </c:pt>
                <c:pt idx="1192">
                  <c:v>-2.6677356718489198E-2</c:v>
                </c:pt>
                <c:pt idx="1193">
                  <c:v>-2.6679250838280398E-2</c:v>
                </c:pt>
                <c:pt idx="1194">
                  <c:v>-2.6742061265873987E-2</c:v>
                </c:pt>
                <c:pt idx="1195">
                  <c:v>-2.6782168133557896E-2</c:v>
                </c:pt>
                <c:pt idx="1196">
                  <c:v>-2.6811947828803334E-2</c:v>
                </c:pt>
                <c:pt idx="1197">
                  <c:v>-2.6871295718086125E-2</c:v>
                </c:pt>
                <c:pt idx="1198">
                  <c:v>-2.6984662540783327E-2</c:v>
                </c:pt>
                <c:pt idx="1199">
                  <c:v>-2.6993087304659574E-2</c:v>
                </c:pt>
                <c:pt idx="1200">
                  <c:v>-2.7039806063968427E-2</c:v>
                </c:pt>
                <c:pt idx="1201">
                  <c:v>-2.7045772055474142E-2</c:v>
                </c:pt>
                <c:pt idx="1202">
                  <c:v>-2.7109432665214817E-2</c:v>
                </c:pt>
                <c:pt idx="1203">
                  <c:v>-2.7196595839561567E-2</c:v>
                </c:pt>
                <c:pt idx="1204">
                  <c:v>-2.7233349316218812E-2</c:v>
                </c:pt>
                <c:pt idx="1205">
                  <c:v>-2.7222796951380843E-2</c:v>
                </c:pt>
                <c:pt idx="1206">
                  <c:v>-2.7270924500236802E-2</c:v>
                </c:pt>
                <c:pt idx="1207">
                  <c:v>-2.7340206911634916E-2</c:v>
                </c:pt>
                <c:pt idx="1208">
                  <c:v>-2.7307580385842894E-2</c:v>
                </c:pt>
                <c:pt idx="1209">
                  <c:v>-2.7449893322709196E-2</c:v>
                </c:pt>
                <c:pt idx="1210">
                  <c:v>-2.748989176849621E-2</c:v>
                </c:pt>
                <c:pt idx="1211">
                  <c:v>-2.7542399172377083E-2</c:v>
                </c:pt>
                <c:pt idx="1212">
                  <c:v>-2.7578701929801198E-2</c:v>
                </c:pt>
                <c:pt idx="1213">
                  <c:v>-2.7601286506597947E-2</c:v>
                </c:pt>
                <c:pt idx="1214">
                  <c:v>-2.7674862014183968E-2</c:v>
                </c:pt>
                <c:pt idx="1215">
                  <c:v>-2.7659039600553527E-2</c:v>
                </c:pt>
                <c:pt idx="1216">
                  <c:v>-2.776844086659138E-2</c:v>
                </c:pt>
                <c:pt idx="1217">
                  <c:v>-2.7792892648365007E-2</c:v>
                </c:pt>
                <c:pt idx="1218">
                  <c:v>-2.7865930626107996E-2</c:v>
                </c:pt>
                <c:pt idx="1219">
                  <c:v>-2.7891775214682848E-2</c:v>
                </c:pt>
                <c:pt idx="1220">
                  <c:v>-2.7916681457494576E-2</c:v>
                </c:pt>
                <c:pt idx="1221">
                  <c:v>-2.7997638466012002E-2</c:v>
                </c:pt>
                <c:pt idx="1222">
                  <c:v>-2.8021433095516048E-2</c:v>
                </c:pt>
                <c:pt idx="1223">
                  <c:v>-2.8084496676885059E-2</c:v>
                </c:pt>
                <c:pt idx="1224">
                  <c:v>-2.8132716296732953E-2</c:v>
                </c:pt>
                <c:pt idx="1225">
                  <c:v>-2.8114538140647082E-2</c:v>
                </c:pt>
                <c:pt idx="1226">
                  <c:v>-2.8201602583670379E-2</c:v>
                </c:pt>
                <c:pt idx="1227">
                  <c:v>-2.8272837374296794E-2</c:v>
                </c:pt>
                <c:pt idx="1228">
                  <c:v>-2.8328665554300733E-2</c:v>
                </c:pt>
                <c:pt idx="1229">
                  <c:v>-2.8310774602632711E-2</c:v>
                </c:pt>
                <c:pt idx="1230">
                  <c:v>-2.8428763325704657E-2</c:v>
                </c:pt>
                <c:pt idx="1231">
                  <c:v>-2.8451299236348516E-2</c:v>
                </c:pt>
                <c:pt idx="1232">
                  <c:v>-2.844825541921138E-2</c:v>
                </c:pt>
                <c:pt idx="1233">
                  <c:v>-2.8511738199895165E-2</c:v>
                </c:pt>
                <c:pt idx="1234">
                  <c:v>-2.8552282917938668E-2</c:v>
                </c:pt>
                <c:pt idx="1235">
                  <c:v>-2.8566451091269596E-2</c:v>
                </c:pt>
                <c:pt idx="1236">
                  <c:v>-2.8647323555926488E-2</c:v>
                </c:pt>
                <c:pt idx="1237">
                  <c:v>-2.8722144609835951E-2</c:v>
                </c:pt>
                <c:pt idx="1238">
                  <c:v>-2.883025562122981E-2</c:v>
                </c:pt>
                <c:pt idx="1239">
                  <c:v>-2.8796495995887912E-2</c:v>
                </c:pt>
                <c:pt idx="1240">
                  <c:v>-2.8877333402117331E-2</c:v>
                </c:pt>
                <c:pt idx="1241">
                  <c:v>-2.8846179632190903E-2</c:v>
                </c:pt>
                <c:pt idx="1242">
                  <c:v>-2.8934674073236862E-2</c:v>
                </c:pt>
                <c:pt idx="1243">
                  <c:v>-2.8990003112699093E-2</c:v>
                </c:pt>
                <c:pt idx="1244">
                  <c:v>-2.8939581069915558E-2</c:v>
                </c:pt>
                <c:pt idx="1245">
                  <c:v>-2.9057409161951965E-2</c:v>
                </c:pt>
                <c:pt idx="1246">
                  <c:v>-2.9117438346509171E-2</c:v>
                </c:pt>
                <c:pt idx="1247">
                  <c:v>-2.9102905627393854E-2</c:v>
                </c:pt>
                <c:pt idx="1248">
                  <c:v>-2.9143814243757254E-2</c:v>
                </c:pt>
                <c:pt idx="1249">
                  <c:v>-2.9244961519798898E-2</c:v>
                </c:pt>
                <c:pt idx="1250">
                  <c:v>-2.9257948259945783E-2</c:v>
                </c:pt>
                <c:pt idx="1251">
                  <c:v>-2.9293294014879921E-2</c:v>
                </c:pt>
                <c:pt idx="1252">
                  <c:v>-2.9418866127121412E-2</c:v>
                </c:pt>
                <c:pt idx="1253">
                  <c:v>-2.9409254505398198E-2</c:v>
                </c:pt>
                <c:pt idx="1254">
                  <c:v>-2.9530186443445534E-2</c:v>
                </c:pt>
                <c:pt idx="1255">
                  <c:v>-2.9511381128836008E-2</c:v>
                </c:pt>
                <c:pt idx="1256">
                  <c:v>-2.9581079672242355E-2</c:v>
                </c:pt>
                <c:pt idx="1257">
                  <c:v>-2.9608202357774505E-2</c:v>
                </c:pt>
                <c:pt idx="1258">
                  <c:v>-2.9663837979897249E-2</c:v>
                </c:pt>
                <c:pt idx="1259">
                  <c:v>-2.9708177706265628E-2</c:v>
                </c:pt>
                <c:pt idx="1260">
                  <c:v>-2.9750355913080791E-2</c:v>
                </c:pt>
                <c:pt idx="1261">
                  <c:v>-2.9777930731418725E-2</c:v>
                </c:pt>
                <c:pt idx="1262">
                  <c:v>-2.9865780767756679E-2</c:v>
                </c:pt>
                <c:pt idx="1263">
                  <c:v>-2.9915043411711958E-2</c:v>
                </c:pt>
                <c:pt idx="1264">
                  <c:v>-2.9935473027427044E-2</c:v>
                </c:pt>
                <c:pt idx="1265">
                  <c:v>-2.9965205934806484E-2</c:v>
                </c:pt>
                <c:pt idx="1266">
                  <c:v>-2.9990085243905243E-2</c:v>
                </c:pt>
                <c:pt idx="1267">
                  <c:v>-3.0043577759604589E-2</c:v>
                </c:pt>
                <c:pt idx="1268">
                  <c:v>-3.014060359554252E-2</c:v>
                </c:pt>
                <c:pt idx="1269">
                  <c:v>-3.0180032526979234E-2</c:v>
                </c:pt>
                <c:pt idx="1270">
                  <c:v>-3.0201047414827223E-2</c:v>
                </c:pt>
                <c:pt idx="1271">
                  <c:v>-3.0240295397930633E-2</c:v>
                </c:pt>
                <c:pt idx="1272">
                  <c:v>-3.0386392233996657E-2</c:v>
                </c:pt>
                <c:pt idx="1273">
                  <c:v>-3.0395158746277309E-2</c:v>
                </c:pt>
                <c:pt idx="1274">
                  <c:v>-3.0410152231130666E-2</c:v>
                </c:pt>
                <c:pt idx="1275">
                  <c:v>-3.0452238311186552E-2</c:v>
                </c:pt>
                <c:pt idx="1276">
                  <c:v>-3.0440599080581991E-2</c:v>
                </c:pt>
                <c:pt idx="1277">
                  <c:v>-3.0514998973098478E-2</c:v>
                </c:pt>
                <c:pt idx="1278">
                  <c:v>-3.0553257756016819E-2</c:v>
                </c:pt>
                <c:pt idx="1279">
                  <c:v>-3.0630043606462674E-2</c:v>
                </c:pt>
                <c:pt idx="1280">
                  <c:v>-3.0639535469359998E-2</c:v>
                </c:pt>
                <c:pt idx="1281">
                  <c:v>-3.0677772493352375E-2</c:v>
                </c:pt>
                <c:pt idx="1282">
                  <c:v>-3.076015641160942E-2</c:v>
                </c:pt>
                <c:pt idx="1283">
                  <c:v>-3.0769225081723174E-2</c:v>
                </c:pt>
                <c:pt idx="1284">
                  <c:v>-3.0801788259243186E-2</c:v>
                </c:pt>
                <c:pt idx="1285">
                  <c:v>-3.0895720697604608E-2</c:v>
                </c:pt>
                <c:pt idx="1286">
                  <c:v>-3.0882834046572279E-2</c:v>
                </c:pt>
                <c:pt idx="1287">
                  <c:v>-3.1016275049155925E-2</c:v>
                </c:pt>
                <c:pt idx="1288">
                  <c:v>-3.1073199433585993E-2</c:v>
                </c:pt>
                <c:pt idx="1289">
                  <c:v>-3.1054172900360374E-2</c:v>
                </c:pt>
                <c:pt idx="1290">
                  <c:v>-3.1112522843957206E-2</c:v>
                </c:pt>
                <c:pt idx="1291">
                  <c:v>-3.1142124110049234E-2</c:v>
                </c:pt>
                <c:pt idx="1292">
                  <c:v>-3.1199630747670383E-2</c:v>
                </c:pt>
                <c:pt idx="1293">
                  <c:v>-3.1215117201900983E-2</c:v>
                </c:pt>
                <c:pt idx="1294">
                  <c:v>-3.12147747256823E-2</c:v>
                </c:pt>
                <c:pt idx="1295">
                  <c:v>-3.1313742225746476E-2</c:v>
                </c:pt>
                <c:pt idx="1296">
                  <c:v>-3.1359674203549404E-2</c:v>
                </c:pt>
                <c:pt idx="1297">
                  <c:v>-3.1370584882671762E-2</c:v>
                </c:pt>
                <c:pt idx="1298">
                  <c:v>-3.144209985031144E-2</c:v>
                </c:pt>
                <c:pt idx="1299">
                  <c:v>-3.1491133024293669E-2</c:v>
                </c:pt>
                <c:pt idx="1300">
                  <c:v>-3.1587845292029126E-2</c:v>
                </c:pt>
                <c:pt idx="1301">
                  <c:v>-3.1625994792906953E-2</c:v>
                </c:pt>
                <c:pt idx="1302">
                  <c:v>-3.1602339879045156E-2</c:v>
                </c:pt>
                <c:pt idx="1303">
                  <c:v>-3.1682607203181376E-2</c:v>
                </c:pt>
                <c:pt idx="1304">
                  <c:v>-3.1774428259691047E-2</c:v>
                </c:pt>
                <c:pt idx="1305">
                  <c:v>-3.1719976040804732E-2</c:v>
                </c:pt>
                <c:pt idx="1306">
                  <c:v>-3.180941211215435E-2</c:v>
                </c:pt>
                <c:pt idx="1307">
                  <c:v>-3.1864073814112659E-2</c:v>
                </c:pt>
                <c:pt idx="1308">
                  <c:v>-3.1928428131701526E-2</c:v>
                </c:pt>
                <c:pt idx="1309">
                  <c:v>-3.1949121119336697E-2</c:v>
                </c:pt>
                <c:pt idx="1310">
                  <c:v>-3.2051613116990951E-2</c:v>
                </c:pt>
                <c:pt idx="1311">
                  <c:v>-3.2074702394071411E-2</c:v>
                </c:pt>
                <c:pt idx="1312">
                  <c:v>-3.2072087622964748E-2</c:v>
                </c:pt>
                <c:pt idx="1313">
                  <c:v>-3.2188817060403711E-2</c:v>
                </c:pt>
                <c:pt idx="1314">
                  <c:v>-3.2200589637550306E-2</c:v>
                </c:pt>
                <c:pt idx="1315">
                  <c:v>-3.2195588966290198E-2</c:v>
                </c:pt>
                <c:pt idx="1316">
                  <c:v>-3.2270624957564858E-2</c:v>
                </c:pt>
                <c:pt idx="1317">
                  <c:v>-3.2294004663675477E-2</c:v>
                </c:pt>
                <c:pt idx="1318">
                  <c:v>-3.2359144815018531E-2</c:v>
                </c:pt>
                <c:pt idx="1319">
                  <c:v>-3.2413144955326031E-2</c:v>
                </c:pt>
                <c:pt idx="1320">
                  <c:v>-3.2470853380159058E-2</c:v>
                </c:pt>
                <c:pt idx="1321">
                  <c:v>-3.2562637960634938E-2</c:v>
                </c:pt>
                <c:pt idx="1322">
                  <c:v>-3.2571171200826865E-2</c:v>
                </c:pt>
                <c:pt idx="1323">
                  <c:v>-3.2599613039115044E-2</c:v>
                </c:pt>
                <c:pt idx="1324">
                  <c:v>-3.266061268652274E-2</c:v>
                </c:pt>
                <c:pt idx="1325">
                  <c:v>-3.2747429211612847E-2</c:v>
                </c:pt>
                <c:pt idx="1326">
                  <c:v>-3.2730716196609985E-2</c:v>
                </c:pt>
                <c:pt idx="1327">
                  <c:v>-3.2748363041394578E-2</c:v>
                </c:pt>
                <c:pt idx="1328">
                  <c:v>-3.2779667873992474E-2</c:v>
                </c:pt>
                <c:pt idx="1329">
                  <c:v>-3.2810699540403915E-2</c:v>
                </c:pt>
                <c:pt idx="1330">
                  <c:v>-3.2849481779943568E-2</c:v>
                </c:pt>
                <c:pt idx="1331">
                  <c:v>-3.2901633955246971E-2</c:v>
                </c:pt>
                <c:pt idx="1332">
                  <c:v>-3.2986000859691132E-2</c:v>
                </c:pt>
                <c:pt idx="1333">
                  <c:v>-3.299118121792538E-2</c:v>
                </c:pt>
                <c:pt idx="1334">
                  <c:v>-3.3053345760726965E-2</c:v>
                </c:pt>
                <c:pt idx="1335">
                  <c:v>-3.3201831203404364E-2</c:v>
                </c:pt>
                <c:pt idx="1336">
                  <c:v>-3.3184952982147964E-2</c:v>
                </c:pt>
                <c:pt idx="1337">
                  <c:v>-3.3241099681105488E-2</c:v>
                </c:pt>
                <c:pt idx="1338">
                  <c:v>-3.3242976720281397E-2</c:v>
                </c:pt>
                <c:pt idx="1339">
                  <c:v>-3.3344182822757397E-2</c:v>
                </c:pt>
                <c:pt idx="1340">
                  <c:v>-3.3374004184142797E-2</c:v>
                </c:pt>
                <c:pt idx="1341">
                  <c:v>-3.3386247840799702E-2</c:v>
                </c:pt>
                <c:pt idx="1342">
                  <c:v>-3.3425944529291068E-2</c:v>
                </c:pt>
                <c:pt idx="1343">
                  <c:v>-3.3448650283862694E-2</c:v>
                </c:pt>
                <c:pt idx="1344">
                  <c:v>-3.3481741926523728E-2</c:v>
                </c:pt>
                <c:pt idx="1345">
                  <c:v>-3.357708540277065E-2</c:v>
                </c:pt>
                <c:pt idx="1346">
                  <c:v>-3.3663616619087372E-2</c:v>
                </c:pt>
                <c:pt idx="1347">
                  <c:v>-3.3699866109518382E-2</c:v>
                </c:pt>
                <c:pt idx="1348">
                  <c:v>-3.3679006690098628E-2</c:v>
                </c:pt>
                <c:pt idx="1349">
                  <c:v>-3.3787922862010565E-2</c:v>
                </c:pt>
                <c:pt idx="1350">
                  <c:v>-3.3789396883022814E-2</c:v>
                </c:pt>
                <c:pt idx="1351">
                  <c:v>-3.3793067720536675E-2</c:v>
                </c:pt>
                <c:pt idx="1352">
                  <c:v>-3.3921636443813519E-2</c:v>
                </c:pt>
                <c:pt idx="1353">
                  <c:v>-3.3965596075888754E-2</c:v>
                </c:pt>
                <c:pt idx="1354">
                  <c:v>-3.4035147867776061E-2</c:v>
                </c:pt>
                <c:pt idx="1355">
                  <c:v>-3.3987517500398017E-2</c:v>
                </c:pt>
                <c:pt idx="1356">
                  <c:v>-3.4071690280708042E-2</c:v>
                </c:pt>
                <c:pt idx="1357">
                  <c:v>-3.4177218320147217E-2</c:v>
                </c:pt>
                <c:pt idx="1358">
                  <c:v>-3.4153800870788127E-2</c:v>
                </c:pt>
                <c:pt idx="1359">
                  <c:v>-3.4208752066697976E-2</c:v>
                </c:pt>
                <c:pt idx="1360">
                  <c:v>-3.4256169232868283E-2</c:v>
                </c:pt>
                <c:pt idx="1361">
                  <c:v>-3.4302653105376668E-2</c:v>
                </c:pt>
                <c:pt idx="1362">
                  <c:v>-3.4272202919067532E-2</c:v>
                </c:pt>
                <c:pt idx="1363">
                  <c:v>-3.4387284318504595E-2</c:v>
                </c:pt>
                <c:pt idx="1364">
                  <c:v>-3.4485271913242924E-2</c:v>
                </c:pt>
                <c:pt idx="1365">
                  <c:v>-3.4531664486231163E-2</c:v>
                </c:pt>
                <c:pt idx="1366">
                  <c:v>-3.4585311486936679E-2</c:v>
                </c:pt>
                <c:pt idx="1367">
                  <c:v>-3.4622923464621147E-2</c:v>
                </c:pt>
                <c:pt idx="1368">
                  <c:v>-3.4642175097398295E-2</c:v>
                </c:pt>
                <c:pt idx="1369">
                  <c:v>-3.4602320204061295E-2</c:v>
                </c:pt>
                <c:pt idx="1370">
                  <c:v>-3.4722464156517141E-2</c:v>
                </c:pt>
                <c:pt idx="1371">
                  <c:v>-3.4748762628954641E-2</c:v>
                </c:pt>
                <c:pt idx="1372">
                  <c:v>-3.4778649073558862E-2</c:v>
                </c:pt>
                <c:pt idx="1373">
                  <c:v>-3.4925148229719184E-2</c:v>
                </c:pt>
                <c:pt idx="1374">
                  <c:v>-3.4958493859101478E-2</c:v>
                </c:pt>
                <c:pt idx="1375">
                  <c:v>-3.5008367005063282E-2</c:v>
                </c:pt>
                <c:pt idx="1376">
                  <c:v>-3.4996738934601118E-2</c:v>
                </c:pt>
                <c:pt idx="1377">
                  <c:v>-3.5077009118674389E-2</c:v>
                </c:pt>
                <c:pt idx="1378">
                  <c:v>-3.5105621328564651E-2</c:v>
                </c:pt>
                <c:pt idx="1379">
                  <c:v>-3.51663301149409E-2</c:v>
                </c:pt>
                <c:pt idx="1380">
                  <c:v>-3.5182875574668593E-2</c:v>
                </c:pt>
                <c:pt idx="1381">
                  <c:v>-3.5235957094438955E-2</c:v>
                </c:pt>
                <c:pt idx="1382">
                  <c:v>-3.5258810727679987E-2</c:v>
                </c:pt>
                <c:pt idx="1383">
                  <c:v>-3.5301194592629842E-2</c:v>
                </c:pt>
                <c:pt idx="1384">
                  <c:v>-3.5402044688921816E-2</c:v>
                </c:pt>
                <c:pt idx="1385">
                  <c:v>-3.5351837287249763E-2</c:v>
                </c:pt>
                <c:pt idx="1386">
                  <c:v>-3.5419389226382256E-2</c:v>
                </c:pt>
                <c:pt idx="1387">
                  <c:v>-3.5510631813848045E-2</c:v>
                </c:pt>
                <c:pt idx="1388">
                  <c:v>-3.5539787215611213E-2</c:v>
                </c:pt>
                <c:pt idx="1389">
                  <c:v>-3.5556296603807359E-2</c:v>
                </c:pt>
                <c:pt idx="1390">
                  <c:v>-3.5617735235124431E-2</c:v>
                </c:pt>
                <c:pt idx="1391">
                  <c:v>-3.5635281913655475E-2</c:v>
                </c:pt>
                <c:pt idx="1392">
                  <c:v>-3.5699177936199145E-2</c:v>
                </c:pt>
                <c:pt idx="1393">
                  <c:v>-3.5743897237894E-2</c:v>
                </c:pt>
                <c:pt idx="1394">
                  <c:v>-3.5764086922609434E-2</c:v>
                </c:pt>
                <c:pt idx="1395">
                  <c:v>-3.5847333481138589E-2</c:v>
                </c:pt>
                <c:pt idx="1396">
                  <c:v>-3.5900187247186841E-2</c:v>
                </c:pt>
                <c:pt idx="1397">
                  <c:v>-3.5914855327495117E-2</c:v>
                </c:pt>
                <c:pt idx="1398">
                  <c:v>-3.6026673850846361E-2</c:v>
                </c:pt>
                <c:pt idx="1399">
                  <c:v>-3.6051769108666018E-2</c:v>
                </c:pt>
                <c:pt idx="1400">
                  <c:v>-3.6122537580166494E-2</c:v>
                </c:pt>
                <c:pt idx="1401">
                  <c:v>-3.6119410882276451E-2</c:v>
                </c:pt>
                <c:pt idx="1402">
                  <c:v>-3.6128605031854721E-2</c:v>
                </c:pt>
                <c:pt idx="1403">
                  <c:v>-3.6214791916739687E-2</c:v>
                </c:pt>
                <c:pt idx="1404">
                  <c:v>-3.6279230678038024E-2</c:v>
                </c:pt>
                <c:pt idx="1405">
                  <c:v>-3.6241037527294365E-2</c:v>
                </c:pt>
                <c:pt idx="1406">
                  <c:v>-3.6347257031452876E-2</c:v>
                </c:pt>
                <c:pt idx="1407">
                  <c:v>-3.6351707448910017E-2</c:v>
                </c:pt>
                <c:pt idx="1408">
                  <c:v>-3.643654718698601E-2</c:v>
                </c:pt>
                <c:pt idx="1409">
                  <c:v>-3.6509768118462994E-2</c:v>
                </c:pt>
                <c:pt idx="1410">
                  <c:v>-3.6492086489523581E-2</c:v>
                </c:pt>
                <c:pt idx="1411">
                  <c:v>-3.6601627806327253E-2</c:v>
                </c:pt>
                <c:pt idx="1412">
                  <c:v>-3.6591762316986937E-2</c:v>
                </c:pt>
                <c:pt idx="1413">
                  <c:v>-3.6617647020542134E-2</c:v>
                </c:pt>
                <c:pt idx="1414">
                  <c:v>-3.6710291772766176E-2</c:v>
                </c:pt>
                <c:pt idx="1415">
                  <c:v>-3.6740217200781494E-2</c:v>
                </c:pt>
                <c:pt idx="1416">
                  <c:v>-3.6786840465203995E-2</c:v>
                </c:pt>
                <c:pt idx="1417">
                  <c:v>-3.694346478561214E-2</c:v>
                </c:pt>
                <c:pt idx="1418">
                  <c:v>-3.6931057489366127E-2</c:v>
                </c:pt>
                <c:pt idx="1419">
                  <c:v>-3.6948961407075258E-2</c:v>
                </c:pt>
                <c:pt idx="1420">
                  <c:v>-3.7029584873090902E-2</c:v>
                </c:pt>
                <c:pt idx="1421">
                  <c:v>-3.7065962229389446E-2</c:v>
                </c:pt>
                <c:pt idx="1422">
                  <c:v>-3.7152257883019985E-2</c:v>
                </c:pt>
                <c:pt idx="1423">
                  <c:v>-3.7146554883589644E-2</c:v>
                </c:pt>
                <c:pt idx="1424">
                  <c:v>-3.7213372867565528E-2</c:v>
                </c:pt>
                <c:pt idx="1425">
                  <c:v>-3.7182194001759324E-2</c:v>
                </c:pt>
                <c:pt idx="1426">
                  <c:v>-3.7282127450819866E-2</c:v>
                </c:pt>
                <c:pt idx="1427">
                  <c:v>-3.7363562374005711E-2</c:v>
                </c:pt>
                <c:pt idx="1428">
                  <c:v>-3.7412713801978574E-2</c:v>
                </c:pt>
                <c:pt idx="1429">
                  <c:v>-3.737186254883311E-2</c:v>
                </c:pt>
                <c:pt idx="1430">
                  <c:v>-3.7448350107119069E-2</c:v>
                </c:pt>
                <c:pt idx="1431">
                  <c:v>-3.7537949541787942E-2</c:v>
                </c:pt>
                <c:pt idx="1432">
                  <c:v>-3.7520533416070659E-2</c:v>
                </c:pt>
                <c:pt idx="1433">
                  <c:v>-3.7582358641370286E-2</c:v>
                </c:pt>
                <c:pt idx="1434">
                  <c:v>-3.7590311190538357E-2</c:v>
                </c:pt>
                <c:pt idx="1435">
                  <c:v>-3.7619648638827476E-2</c:v>
                </c:pt>
                <c:pt idx="1436">
                  <c:v>-3.77409000137192E-2</c:v>
                </c:pt>
                <c:pt idx="1437">
                  <c:v>-3.7816669402813599E-2</c:v>
                </c:pt>
                <c:pt idx="1438">
                  <c:v>-3.7766576557641499E-2</c:v>
                </c:pt>
                <c:pt idx="1439">
                  <c:v>-3.7890251827544526E-2</c:v>
                </c:pt>
                <c:pt idx="1440">
                  <c:v>-3.7920492187624305E-2</c:v>
                </c:pt>
                <c:pt idx="1441">
                  <c:v>-3.7910793625916164E-2</c:v>
                </c:pt>
                <c:pt idx="1442">
                  <c:v>-3.7996410816807033E-2</c:v>
                </c:pt>
                <c:pt idx="1443">
                  <c:v>-3.8068615427637974E-2</c:v>
                </c:pt>
                <c:pt idx="1444">
                  <c:v>-3.8206517560252173E-2</c:v>
                </c:pt>
                <c:pt idx="1445">
                  <c:v>-3.8157142755588361E-2</c:v>
                </c:pt>
                <c:pt idx="1446">
                  <c:v>-3.8181088073945255E-2</c:v>
                </c:pt>
                <c:pt idx="1447">
                  <c:v>-3.8256937123337505E-2</c:v>
                </c:pt>
                <c:pt idx="1448">
                  <c:v>-3.8315983665522038E-2</c:v>
                </c:pt>
                <c:pt idx="1449">
                  <c:v>-3.8370246360062171E-2</c:v>
                </c:pt>
                <c:pt idx="1450">
                  <c:v>-3.8416565933574495E-2</c:v>
                </c:pt>
                <c:pt idx="1451">
                  <c:v>-3.8460824478406763E-2</c:v>
                </c:pt>
                <c:pt idx="1452">
                  <c:v>-3.8525511607761548E-2</c:v>
                </c:pt>
                <c:pt idx="1453">
                  <c:v>-3.8533677169364025E-2</c:v>
                </c:pt>
                <c:pt idx="1454">
                  <c:v>-3.8564149914854393E-2</c:v>
                </c:pt>
                <c:pt idx="1455">
                  <c:v>-3.8671001755767667E-2</c:v>
                </c:pt>
                <c:pt idx="1456">
                  <c:v>-3.8682583364953803E-2</c:v>
                </c:pt>
                <c:pt idx="1457">
                  <c:v>-3.8683180711539082E-2</c:v>
                </c:pt>
                <c:pt idx="1458">
                  <c:v>-3.8724408598131276E-2</c:v>
                </c:pt>
                <c:pt idx="1459">
                  <c:v>-3.882094210472866E-2</c:v>
                </c:pt>
                <c:pt idx="1460">
                  <c:v>-3.8896405915398446E-2</c:v>
                </c:pt>
                <c:pt idx="1461">
                  <c:v>-3.8874036509224871E-2</c:v>
                </c:pt>
                <c:pt idx="1462">
                  <c:v>-3.8915239552387945E-2</c:v>
                </c:pt>
                <c:pt idx="1463">
                  <c:v>-3.904760082364149E-2</c:v>
                </c:pt>
                <c:pt idx="1464">
                  <c:v>-3.9016643218032152E-2</c:v>
                </c:pt>
                <c:pt idx="1465">
                  <c:v>-3.905787125907563E-2</c:v>
                </c:pt>
                <c:pt idx="1466">
                  <c:v>-3.910243183545592E-2</c:v>
                </c:pt>
                <c:pt idx="1467">
                  <c:v>-3.9212926519646932E-2</c:v>
                </c:pt>
                <c:pt idx="1468">
                  <c:v>-3.9194349261475352E-2</c:v>
                </c:pt>
                <c:pt idx="1469">
                  <c:v>-3.9262371089097234E-2</c:v>
                </c:pt>
                <c:pt idx="1470">
                  <c:v>-3.9310179941811303E-2</c:v>
                </c:pt>
                <c:pt idx="1471">
                  <c:v>-3.9320091245817326E-2</c:v>
                </c:pt>
                <c:pt idx="1472">
                  <c:v>-3.9393792744235712E-2</c:v>
                </c:pt>
                <c:pt idx="1473">
                  <c:v>-3.9410754348657734E-2</c:v>
                </c:pt>
                <c:pt idx="1474">
                  <c:v>-3.9511259115813505E-2</c:v>
                </c:pt>
                <c:pt idx="1475">
                  <c:v>-3.9490421272491943E-2</c:v>
                </c:pt>
                <c:pt idx="1476">
                  <c:v>-3.9556171794369287E-2</c:v>
                </c:pt>
                <c:pt idx="1477">
                  <c:v>-3.967530297576756E-2</c:v>
                </c:pt>
                <c:pt idx="1478">
                  <c:v>-3.9655316363793588E-2</c:v>
                </c:pt>
                <c:pt idx="1479">
                  <c:v>-3.9605959837074503E-2</c:v>
                </c:pt>
                <c:pt idx="1480">
                  <c:v>-3.9676456880831518E-2</c:v>
                </c:pt>
                <c:pt idx="1481">
                  <c:v>-3.984425953627696E-2</c:v>
                </c:pt>
                <c:pt idx="1482">
                  <c:v>-3.978969038615128E-2</c:v>
                </c:pt>
                <c:pt idx="1483">
                  <c:v>-3.9867265344518704E-2</c:v>
                </c:pt>
                <c:pt idx="1484">
                  <c:v>-3.9963658735548552E-2</c:v>
                </c:pt>
                <c:pt idx="1485">
                  <c:v>-3.9898580556205578E-2</c:v>
                </c:pt>
                <c:pt idx="1486">
                  <c:v>-4.001367700948099E-2</c:v>
                </c:pt>
                <c:pt idx="1487">
                  <c:v>-4.0084587676626565E-2</c:v>
                </c:pt>
                <c:pt idx="1488">
                  <c:v>-4.0071717341958232E-2</c:v>
                </c:pt>
                <c:pt idx="1489">
                  <c:v>-4.0113756202141707E-2</c:v>
                </c:pt>
                <c:pt idx="1490">
                  <c:v>-4.0219121403725806E-2</c:v>
                </c:pt>
                <c:pt idx="1491">
                  <c:v>-4.0244928588368756E-2</c:v>
                </c:pt>
                <c:pt idx="1492">
                  <c:v>-4.0306879986540284E-2</c:v>
                </c:pt>
                <c:pt idx="1493">
                  <c:v>-4.0318749755115707E-2</c:v>
                </c:pt>
                <c:pt idx="1494">
                  <c:v>-4.0424621140293646E-2</c:v>
                </c:pt>
                <c:pt idx="1495">
                  <c:v>-4.0423300458702391E-2</c:v>
                </c:pt>
                <c:pt idx="1496">
                  <c:v>-4.0503172705859743E-2</c:v>
                </c:pt>
                <c:pt idx="1497">
                  <c:v>-4.0548909788892092E-2</c:v>
                </c:pt>
                <c:pt idx="1498">
                  <c:v>-4.0477325394916372E-2</c:v>
                </c:pt>
                <c:pt idx="1499">
                  <c:v>-4.0699931020543922E-2</c:v>
                </c:pt>
                <c:pt idx="1500">
                  <c:v>-4.0722167794413545E-2</c:v>
                </c:pt>
                <c:pt idx="1501">
                  <c:v>-4.0704855160187195E-2</c:v>
                </c:pt>
                <c:pt idx="1502">
                  <c:v>-4.0778248607068822E-2</c:v>
                </c:pt>
                <c:pt idx="1503">
                  <c:v>-4.0792557645150641E-2</c:v>
                </c:pt>
                <c:pt idx="1504">
                  <c:v>-4.0842667076115682E-2</c:v>
                </c:pt>
                <c:pt idx="1505">
                  <c:v>-4.0893603531157008E-2</c:v>
                </c:pt>
                <c:pt idx="1506">
                  <c:v>-4.0948764615591243E-2</c:v>
                </c:pt>
                <c:pt idx="1507">
                  <c:v>-4.1010644642135316E-2</c:v>
                </c:pt>
                <c:pt idx="1508">
                  <c:v>-4.0985617759983176E-2</c:v>
                </c:pt>
                <c:pt idx="1509">
                  <c:v>-4.1118987147771055E-2</c:v>
                </c:pt>
                <c:pt idx="1510">
                  <c:v>-4.1160119526597393E-2</c:v>
                </c:pt>
                <c:pt idx="1511">
                  <c:v>-4.1114955588212536E-2</c:v>
                </c:pt>
                <c:pt idx="1512">
                  <c:v>-4.1224112874769049E-2</c:v>
                </c:pt>
                <c:pt idx="1513">
                  <c:v>-4.1246636130186712E-2</c:v>
                </c:pt>
                <c:pt idx="1514">
                  <c:v>-4.137796684868171E-2</c:v>
                </c:pt>
                <c:pt idx="1515">
                  <c:v>-4.1319751355023297E-2</c:v>
                </c:pt>
                <c:pt idx="1516">
                  <c:v>-4.1383713400699101E-2</c:v>
                </c:pt>
                <c:pt idx="1517">
                  <c:v>-4.1448974556024823E-2</c:v>
                </c:pt>
                <c:pt idx="1518">
                  <c:v>-4.1540166348826797E-2</c:v>
                </c:pt>
                <c:pt idx="1519">
                  <c:v>-4.1530338771123769E-2</c:v>
                </c:pt>
                <c:pt idx="1520">
                  <c:v>-4.1587116495017243E-2</c:v>
                </c:pt>
                <c:pt idx="1521">
                  <c:v>-4.1670048216288544E-2</c:v>
                </c:pt>
                <c:pt idx="1522">
                  <c:v>-4.1658623689631691E-2</c:v>
                </c:pt>
                <c:pt idx="1523">
                  <c:v>-4.1712769434820857E-2</c:v>
                </c:pt>
                <c:pt idx="1524">
                  <c:v>-4.1806023212909119E-2</c:v>
                </c:pt>
                <c:pt idx="1525">
                  <c:v>-4.1835165217280229E-2</c:v>
                </c:pt>
                <c:pt idx="1526">
                  <c:v>-4.1843615008706113E-2</c:v>
                </c:pt>
                <c:pt idx="1527">
                  <c:v>-4.1893034252479436E-2</c:v>
                </c:pt>
                <c:pt idx="1528">
                  <c:v>-4.1972277447522688E-2</c:v>
                </c:pt>
                <c:pt idx="1529">
                  <c:v>-4.1945372860659365E-2</c:v>
                </c:pt>
                <c:pt idx="1530">
                  <c:v>-4.2069784100792193E-2</c:v>
                </c:pt>
                <c:pt idx="1531">
                  <c:v>-4.2148853061465888E-2</c:v>
                </c:pt>
                <c:pt idx="1532">
                  <c:v>-4.2142717055576054E-2</c:v>
                </c:pt>
                <c:pt idx="1533">
                  <c:v>-4.2150765897623316E-2</c:v>
                </c:pt>
                <c:pt idx="1534">
                  <c:v>-4.2250671300661083E-2</c:v>
                </c:pt>
                <c:pt idx="1535">
                  <c:v>-4.2225131003010383E-2</c:v>
                </c:pt>
                <c:pt idx="1536">
                  <c:v>-4.2371510398454909E-2</c:v>
                </c:pt>
                <c:pt idx="1537">
                  <c:v>-4.2365556882757519E-2</c:v>
                </c:pt>
                <c:pt idx="1538">
                  <c:v>-4.2370333344866846E-2</c:v>
                </c:pt>
                <c:pt idx="1539">
                  <c:v>-4.2486653436199603E-2</c:v>
                </c:pt>
                <c:pt idx="1540">
                  <c:v>-4.2523248512878614E-2</c:v>
                </c:pt>
                <c:pt idx="1541">
                  <c:v>-4.256634710958792E-2</c:v>
                </c:pt>
                <c:pt idx="1542">
                  <c:v>-4.2645805190208497E-2</c:v>
                </c:pt>
                <c:pt idx="1543">
                  <c:v>-4.2627223870333061E-2</c:v>
                </c:pt>
                <c:pt idx="1544">
                  <c:v>-4.2668520223697229E-2</c:v>
                </c:pt>
                <c:pt idx="1545">
                  <c:v>-4.2731257874778675E-2</c:v>
                </c:pt>
                <c:pt idx="1546">
                  <c:v>-4.2681330064717228E-2</c:v>
                </c:pt>
                <c:pt idx="1547">
                  <c:v>-4.2810515913158972E-2</c:v>
                </c:pt>
                <c:pt idx="1548">
                  <c:v>-4.2879681408844135E-2</c:v>
                </c:pt>
                <c:pt idx="1549">
                  <c:v>-4.2966103722774665E-2</c:v>
                </c:pt>
                <c:pt idx="1550">
                  <c:v>-4.2934966719776049E-2</c:v>
                </c:pt>
                <c:pt idx="1551">
                  <c:v>-4.2988448132540602E-2</c:v>
                </c:pt>
                <c:pt idx="1552">
                  <c:v>-4.3027424791800634E-2</c:v>
                </c:pt>
                <c:pt idx="1553">
                  <c:v>-4.3026307003860453E-2</c:v>
                </c:pt>
                <c:pt idx="1554">
                  <c:v>-4.3119969729750254E-2</c:v>
                </c:pt>
                <c:pt idx="1555">
                  <c:v>-4.3218884818113645E-2</c:v>
                </c:pt>
                <c:pt idx="1556">
                  <c:v>-4.3227123593479605E-2</c:v>
                </c:pt>
                <c:pt idx="1557">
                  <c:v>-4.3230428011171107E-2</c:v>
                </c:pt>
                <c:pt idx="1558">
                  <c:v>-4.3351124737038269E-2</c:v>
                </c:pt>
                <c:pt idx="1559">
                  <c:v>-4.3306754932632072E-2</c:v>
                </c:pt>
                <c:pt idx="1560">
                  <c:v>-4.3371292044001197E-2</c:v>
                </c:pt>
                <c:pt idx="1561">
                  <c:v>-4.3467678509241603E-2</c:v>
                </c:pt>
                <c:pt idx="1562">
                  <c:v>-4.3465223996103974E-2</c:v>
                </c:pt>
                <c:pt idx="1563">
                  <c:v>-4.3497510479284296E-2</c:v>
                </c:pt>
                <c:pt idx="1564">
                  <c:v>-4.3536662697720628E-2</c:v>
                </c:pt>
                <c:pt idx="1565">
                  <c:v>-4.3635698103328791E-2</c:v>
                </c:pt>
                <c:pt idx="1566">
                  <c:v>-4.3657635762630181E-2</c:v>
                </c:pt>
                <c:pt idx="1567">
                  <c:v>-4.3719374560469537E-2</c:v>
                </c:pt>
                <c:pt idx="1568">
                  <c:v>-4.3818961079961832E-2</c:v>
                </c:pt>
                <c:pt idx="1569">
                  <c:v>-4.3803331024990053E-2</c:v>
                </c:pt>
                <c:pt idx="1570">
                  <c:v>-4.385773426023315E-2</c:v>
                </c:pt>
                <c:pt idx="1571">
                  <c:v>-4.3878037716461545E-2</c:v>
                </c:pt>
                <c:pt idx="1572">
                  <c:v>-4.3950957561455756E-2</c:v>
                </c:pt>
                <c:pt idx="1573">
                  <c:v>-4.4044343371826652E-2</c:v>
                </c:pt>
                <c:pt idx="1574">
                  <c:v>-4.4075387304441396E-2</c:v>
                </c:pt>
                <c:pt idx="1575">
                  <c:v>-4.4170053337941322E-2</c:v>
                </c:pt>
                <c:pt idx="1576">
                  <c:v>-4.409522060089735E-2</c:v>
                </c:pt>
                <c:pt idx="1577">
                  <c:v>-4.4173234922745143E-2</c:v>
                </c:pt>
                <c:pt idx="1578">
                  <c:v>-4.4221265507551157E-2</c:v>
                </c:pt>
                <c:pt idx="1579">
                  <c:v>-4.428066383369865E-2</c:v>
                </c:pt>
                <c:pt idx="1580">
                  <c:v>-4.4338795915874044E-2</c:v>
                </c:pt>
                <c:pt idx="1581">
                  <c:v>-4.4390831939368047E-2</c:v>
                </c:pt>
                <c:pt idx="1582">
                  <c:v>-4.440758167811492E-2</c:v>
                </c:pt>
                <c:pt idx="1583">
                  <c:v>-4.454609238018209E-2</c:v>
                </c:pt>
                <c:pt idx="1584">
                  <c:v>-4.4525102647350628E-2</c:v>
                </c:pt>
                <c:pt idx="1585">
                  <c:v>-4.4535472862103867E-2</c:v>
                </c:pt>
                <c:pt idx="1586">
                  <c:v>-4.461644172490753E-2</c:v>
                </c:pt>
                <c:pt idx="1587">
                  <c:v>-4.4659737683268134E-2</c:v>
                </c:pt>
                <c:pt idx="1588">
                  <c:v>-4.469439651265468E-2</c:v>
                </c:pt>
                <c:pt idx="1589">
                  <c:v>-4.4717878752560752E-2</c:v>
                </c:pt>
                <c:pt idx="1590">
                  <c:v>-4.4795724085436514E-2</c:v>
                </c:pt>
                <c:pt idx="1591">
                  <c:v>-4.4829960768411038E-2</c:v>
                </c:pt>
                <c:pt idx="1592">
                  <c:v>-4.4958707250333976E-2</c:v>
                </c:pt>
                <c:pt idx="1593">
                  <c:v>-4.4922492529796715E-2</c:v>
                </c:pt>
                <c:pt idx="1594">
                  <c:v>-4.4921638447098365E-2</c:v>
                </c:pt>
                <c:pt idx="1595">
                  <c:v>-4.5040817829813784E-2</c:v>
                </c:pt>
                <c:pt idx="1596">
                  <c:v>-4.5032942121032024E-2</c:v>
                </c:pt>
                <c:pt idx="1597">
                  <c:v>-4.5082012965189211E-2</c:v>
                </c:pt>
                <c:pt idx="1598">
                  <c:v>-4.5164378713976813E-2</c:v>
                </c:pt>
                <c:pt idx="1599">
                  <c:v>-4.5180104374987887E-2</c:v>
                </c:pt>
                <c:pt idx="1600">
                  <c:v>-4.5231532976123187E-2</c:v>
                </c:pt>
                <c:pt idx="1601">
                  <c:v>-4.5299169033126398E-2</c:v>
                </c:pt>
                <c:pt idx="1602">
                  <c:v>-4.5311246854890568E-2</c:v>
                </c:pt>
                <c:pt idx="1603">
                  <c:v>-4.5359066895162573E-2</c:v>
                </c:pt>
                <c:pt idx="1604">
                  <c:v>-4.543765095676245E-2</c:v>
                </c:pt>
                <c:pt idx="1605">
                  <c:v>-4.5483161905004142E-2</c:v>
                </c:pt>
                <c:pt idx="1606">
                  <c:v>-4.5517967899111528E-2</c:v>
                </c:pt>
                <c:pt idx="1607">
                  <c:v>-4.5527052354134692E-2</c:v>
                </c:pt>
                <c:pt idx="1608">
                  <c:v>-4.5601294556842115E-2</c:v>
                </c:pt>
                <c:pt idx="1609">
                  <c:v>-4.5677940761800748E-2</c:v>
                </c:pt>
                <c:pt idx="1610">
                  <c:v>-4.5742645760426706E-2</c:v>
                </c:pt>
                <c:pt idx="1611">
                  <c:v>-4.5743137560188468E-2</c:v>
                </c:pt>
                <c:pt idx="1612">
                  <c:v>-4.5826421242587873E-2</c:v>
                </c:pt>
                <c:pt idx="1613">
                  <c:v>-4.5934336472428269E-2</c:v>
                </c:pt>
                <c:pt idx="1614">
                  <c:v>-4.5886345546997394E-2</c:v>
                </c:pt>
                <c:pt idx="1615">
                  <c:v>-4.598087689470038E-2</c:v>
                </c:pt>
                <c:pt idx="1616">
                  <c:v>-4.604361241762478E-2</c:v>
                </c:pt>
                <c:pt idx="1617">
                  <c:v>-4.6026680601834451E-2</c:v>
                </c:pt>
                <c:pt idx="1618">
                  <c:v>-4.6091573919973233E-2</c:v>
                </c:pt>
                <c:pt idx="1619">
                  <c:v>-4.6146151818297468E-2</c:v>
                </c:pt>
                <c:pt idx="1620">
                  <c:v>-4.6144767325518733E-2</c:v>
                </c:pt>
                <c:pt idx="1621">
                  <c:v>-4.6274381698756889E-2</c:v>
                </c:pt>
                <c:pt idx="1622">
                  <c:v>-4.6270044164332932E-2</c:v>
                </c:pt>
                <c:pt idx="1623">
                  <c:v>-4.6353828658964896E-2</c:v>
                </c:pt>
                <c:pt idx="1624">
                  <c:v>-4.6386850021729861E-2</c:v>
                </c:pt>
                <c:pt idx="1625">
                  <c:v>-4.6433449390138395E-2</c:v>
                </c:pt>
                <c:pt idx="1626">
                  <c:v>-4.6458587509602384E-2</c:v>
                </c:pt>
                <c:pt idx="1627">
                  <c:v>-4.655144647742003E-2</c:v>
                </c:pt>
                <c:pt idx="1628">
                  <c:v>-4.6548200912230928E-2</c:v>
                </c:pt>
                <c:pt idx="1629">
                  <c:v>-4.6651767506743921E-2</c:v>
                </c:pt>
                <c:pt idx="1630">
                  <c:v>-4.6656320057570345E-2</c:v>
                </c:pt>
                <c:pt idx="1631">
                  <c:v>-4.6684560111233876E-2</c:v>
                </c:pt>
                <c:pt idx="1632">
                  <c:v>-4.6743955842063353E-2</c:v>
                </c:pt>
                <c:pt idx="1633">
                  <c:v>-4.6832530613991868E-2</c:v>
                </c:pt>
                <c:pt idx="1634">
                  <c:v>-4.6829488085408877E-2</c:v>
                </c:pt>
                <c:pt idx="1635">
                  <c:v>-4.6867119887740824E-2</c:v>
                </c:pt>
                <c:pt idx="1636">
                  <c:v>-4.6902633380572982E-2</c:v>
                </c:pt>
                <c:pt idx="1637">
                  <c:v>-4.6966505776964193E-2</c:v>
                </c:pt>
                <c:pt idx="1638">
                  <c:v>-4.7077695827199048E-2</c:v>
                </c:pt>
                <c:pt idx="1639">
                  <c:v>-4.7070445977281536E-2</c:v>
                </c:pt>
                <c:pt idx="1640">
                  <c:v>-4.7109065767883526E-2</c:v>
                </c:pt>
                <c:pt idx="1641">
                  <c:v>-4.711950596408683E-2</c:v>
                </c:pt>
                <c:pt idx="1642">
                  <c:v>-4.7179972608531476E-2</c:v>
                </c:pt>
                <c:pt idx="1643">
                  <c:v>-4.7219503334484589E-2</c:v>
                </c:pt>
                <c:pt idx="1644">
                  <c:v>-4.733829324780614E-2</c:v>
                </c:pt>
                <c:pt idx="1645">
                  <c:v>-4.734089733194987E-2</c:v>
                </c:pt>
                <c:pt idx="1646">
                  <c:v>-4.7403887881804496E-2</c:v>
                </c:pt>
                <c:pt idx="1647">
                  <c:v>-4.7352524048182021E-2</c:v>
                </c:pt>
                <c:pt idx="1648">
                  <c:v>-4.7500449512640056E-2</c:v>
                </c:pt>
                <c:pt idx="1649">
                  <c:v>-4.7555010843637925E-2</c:v>
                </c:pt>
                <c:pt idx="1650">
                  <c:v>-4.7564376844994538E-2</c:v>
                </c:pt>
                <c:pt idx="1651">
                  <c:v>-4.7598684647158981E-2</c:v>
                </c:pt>
                <c:pt idx="1652">
                  <c:v>-4.771226488989895E-2</c:v>
                </c:pt>
                <c:pt idx="1653">
                  <c:v>-4.7712037912618709E-2</c:v>
                </c:pt>
                <c:pt idx="1654">
                  <c:v>-4.7774331606181462E-2</c:v>
                </c:pt>
                <c:pt idx="1655">
                  <c:v>-4.7786682277236342E-2</c:v>
                </c:pt>
                <c:pt idx="1656">
                  <c:v>-4.7905473040037047E-2</c:v>
                </c:pt>
                <c:pt idx="1657">
                  <c:v>-4.7967325284138211E-2</c:v>
                </c:pt>
                <c:pt idx="1658">
                  <c:v>-4.8019094489698252E-2</c:v>
                </c:pt>
                <c:pt idx="1659">
                  <c:v>-4.8060093558507516E-2</c:v>
                </c:pt>
                <c:pt idx="1660">
                  <c:v>-4.8123638029415661E-2</c:v>
                </c:pt>
                <c:pt idx="1661">
                  <c:v>-4.8086219833075927E-2</c:v>
                </c:pt>
                <c:pt idx="1662">
                  <c:v>-4.8145623417094587E-2</c:v>
                </c:pt>
                <c:pt idx="1663">
                  <c:v>-4.8130645168143742E-2</c:v>
                </c:pt>
                <c:pt idx="1664">
                  <c:v>-4.8289554484181318E-2</c:v>
                </c:pt>
                <c:pt idx="1665">
                  <c:v>-4.8338182935082019E-2</c:v>
                </c:pt>
                <c:pt idx="1666">
                  <c:v>-4.8346075275040215E-2</c:v>
                </c:pt>
                <c:pt idx="1667">
                  <c:v>-4.8381590320969475E-2</c:v>
                </c:pt>
                <c:pt idx="1668">
                  <c:v>-4.8398535964479766E-2</c:v>
                </c:pt>
                <c:pt idx="1669">
                  <c:v>-4.8443859505730394E-2</c:v>
                </c:pt>
                <c:pt idx="1670">
                  <c:v>-4.8533829007232382E-2</c:v>
                </c:pt>
                <c:pt idx="1671">
                  <c:v>-4.8595325426967637E-2</c:v>
                </c:pt>
                <c:pt idx="1672">
                  <c:v>-4.8653660339418203E-2</c:v>
                </c:pt>
                <c:pt idx="1673">
                  <c:v>-4.866415379321519E-2</c:v>
                </c:pt>
                <c:pt idx="1674">
                  <c:v>-4.8693574104257002E-2</c:v>
                </c:pt>
                <c:pt idx="1675">
                  <c:v>-4.8808659110538576E-2</c:v>
                </c:pt>
                <c:pt idx="1676">
                  <c:v>-4.8787021458952889E-2</c:v>
                </c:pt>
                <c:pt idx="1677">
                  <c:v>-4.8852513725326355E-2</c:v>
                </c:pt>
                <c:pt idx="1678">
                  <c:v>-4.8920752735181344E-2</c:v>
                </c:pt>
                <c:pt idx="1679">
                  <c:v>-4.8918995366836263E-2</c:v>
                </c:pt>
                <c:pt idx="1680">
                  <c:v>-4.8995188850348537E-2</c:v>
                </c:pt>
                <c:pt idx="1681">
                  <c:v>-4.9073422829221919E-2</c:v>
                </c:pt>
                <c:pt idx="1682">
                  <c:v>-4.9123260107313702E-2</c:v>
                </c:pt>
                <c:pt idx="1683">
                  <c:v>-4.916289388890456E-2</c:v>
                </c:pt>
                <c:pt idx="1684">
                  <c:v>-4.9175070404566722E-2</c:v>
                </c:pt>
                <c:pt idx="1685">
                  <c:v>-4.9165427269323513E-2</c:v>
                </c:pt>
                <c:pt idx="1686">
                  <c:v>-4.9270571231934998E-2</c:v>
                </c:pt>
                <c:pt idx="1687">
                  <c:v>-4.9323246569143789E-2</c:v>
                </c:pt>
                <c:pt idx="1688">
                  <c:v>-4.9381360213930831E-2</c:v>
                </c:pt>
                <c:pt idx="1689">
                  <c:v>-4.9402812471797584E-2</c:v>
                </c:pt>
                <c:pt idx="1690">
                  <c:v>-4.9475401764699237E-2</c:v>
                </c:pt>
                <c:pt idx="1691">
                  <c:v>-4.9519682783896846E-2</c:v>
                </c:pt>
                <c:pt idx="1692">
                  <c:v>-4.9601044769505408E-2</c:v>
                </c:pt>
                <c:pt idx="1693">
                  <c:v>-4.9649300654033002E-2</c:v>
                </c:pt>
                <c:pt idx="1694">
                  <c:v>-4.9615488225771227E-2</c:v>
                </c:pt>
                <c:pt idx="1695">
                  <c:v>-4.9737644578338722E-2</c:v>
                </c:pt>
                <c:pt idx="1696">
                  <c:v>-4.9799138460344616E-2</c:v>
                </c:pt>
                <c:pt idx="1697">
                  <c:v>-4.9819781574627596E-2</c:v>
                </c:pt>
                <c:pt idx="1698">
                  <c:v>-4.9825408892488078E-2</c:v>
                </c:pt>
                <c:pt idx="1699">
                  <c:v>-4.9905899602699984E-2</c:v>
                </c:pt>
                <c:pt idx="1700">
                  <c:v>-4.9917880611057439E-2</c:v>
                </c:pt>
                <c:pt idx="1701">
                  <c:v>-5.0028900537289173E-2</c:v>
                </c:pt>
                <c:pt idx="1702">
                  <c:v>-5.0058802954084013E-2</c:v>
                </c:pt>
                <c:pt idx="1703">
                  <c:v>-5.0148653527926593E-2</c:v>
                </c:pt>
                <c:pt idx="1704">
                  <c:v>-5.01448544296716E-2</c:v>
                </c:pt>
                <c:pt idx="1705">
                  <c:v>-5.0140994787822343E-2</c:v>
                </c:pt>
                <c:pt idx="1706">
                  <c:v>-5.0186993038007735E-2</c:v>
                </c:pt>
                <c:pt idx="1707">
                  <c:v>-5.0298551621881585E-2</c:v>
                </c:pt>
                <c:pt idx="1708">
                  <c:v>-5.0306573558755591E-2</c:v>
                </c:pt>
                <c:pt idx="1709">
                  <c:v>-5.0338082716709406E-2</c:v>
                </c:pt>
                <c:pt idx="1710">
                  <c:v>-5.043874639016642E-2</c:v>
                </c:pt>
                <c:pt idx="1711">
                  <c:v>-5.0467974913678729E-2</c:v>
                </c:pt>
                <c:pt idx="1712">
                  <c:v>-5.0505380930044724E-2</c:v>
                </c:pt>
                <c:pt idx="1713">
                  <c:v>-5.0587249651290737E-2</c:v>
                </c:pt>
                <c:pt idx="1714">
                  <c:v>-5.0649095130843036E-2</c:v>
                </c:pt>
                <c:pt idx="1715">
                  <c:v>-5.0651889563867819E-2</c:v>
                </c:pt>
                <c:pt idx="1716">
                  <c:v>-5.0678686428759244E-2</c:v>
                </c:pt>
                <c:pt idx="1717">
                  <c:v>-5.0783161096022628E-2</c:v>
                </c:pt>
                <c:pt idx="1718">
                  <c:v>-5.0843960796351353E-2</c:v>
                </c:pt>
                <c:pt idx="1719">
                  <c:v>-5.0890875198751934E-2</c:v>
                </c:pt>
                <c:pt idx="1720">
                  <c:v>-5.0885364912567191E-2</c:v>
                </c:pt>
                <c:pt idx="1721">
                  <c:v>-5.0977844334312669E-2</c:v>
                </c:pt>
                <c:pt idx="1722">
                  <c:v>-5.0991847885584293E-2</c:v>
                </c:pt>
                <c:pt idx="1723">
                  <c:v>-5.1066297210930749E-2</c:v>
                </c:pt>
                <c:pt idx="1724">
                  <c:v>-5.1097882394652724E-2</c:v>
                </c:pt>
                <c:pt idx="1725">
                  <c:v>-5.1142128491017382E-2</c:v>
                </c:pt>
                <c:pt idx="1726">
                  <c:v>-5.1207470967711444E-2</c:v>
                </c:pt>
                <c:pt idx="1727">
                  <c:v>-5.1307274418079654E-2</c:v>
                </c:pt>
                <c:pt idx="1728">
                  <c:v>-5.1326173739089487E-2</c:v>
                </c:pt>
                <c:pt idx="1729">
                  <c:v>-5.1278854102425275E-2</c:v>
                </c:pt>
                <c:pt idx="1730">
                  <c:v>-5.1377282029252236E-2</c:v>
                </c:pt>
                <c:pt idx="1731">
                  <c:v>-5.1441118321383636E-2</c:v>
                </c:pt>
                <c:pt idx="1732">
                  <c:v>-5.148610108964749E-2</c:v>
                </c:pt>
                <c:pt idx="1733">
                  <c:v>-5.1544796213698091E-2</c:v>
                </c:pt>
                <c:pt idx="1734">
                  <c:v>-5.1620267591826322E-2</c:v>
                </c:pt>
                <c:pt idx="1735">
                  <c:v>-5.1607949548629156E-2</c:v>
                </c:pt>
                <c:pt idx="1736">
                  <c:v>-5.1638316414707085E-2</c:v>
                </c:pt>
                <c:pt idx="1737">
                  <c:v>-5.1764095077488456E-2</c:v>
                </c:pt>
                <c:pt idx="1738">
                  <c:v>-5.1762438472993326E-2</c:v>
                </c:pt>
                <c:pt idx="1739">
                  <c:v>-5.1702339888954424E-2</c:v>
                </c:pt>
                <c:pt idx="1740">
                  <c:v>-5.1872343260948896E-2</c:v>
                </c:pt>
                <c:pt idx="1741">
                  <c:v>-5.189461439496959E-2</c:v>
                </c:pt>
                <c:pt idx="1742">
                  <c:v>-5.193106367664941E-2</c:v>
                </c:pt>
                <c:pt idx="1743">
                  <c:v>-5.2006841681763075E-2</c:v>
                </c:pt>
                <c:pt idx="1744">
                  <c:v>-5.2097345275249368E-2</c:v>
                </c:pt>
                <c:pt idx="1745">
                  <c:v>-5.2102124801145226E-2</c:v>
                </c:pt>
                <c:pt idx="1746">
                  <c:v>-5.211205210958466E-2</c:v>
                </c:pt>
                <c:pt idx="1747">
                  <c:v>-5.2182073379279353E-2</c:v>
                </c:pt>
                <c:pt idx="1748">
                  <c:v>-5.2281854575268377E-2</c:v>
                </c:pt>
                <c:pt idx="1749">
                  <c:v>-5.2349035470073566E-2</c:v>
                </c:pt>
                <c:pt idx="1750">
                  <c:v>-5.2367400317236204E-2</c:v>
                </c:pt>
                <c:pt idx="1751">
                  <c:v>-5.2342808472704928E-2</c:v>
                </c:pt>
                <c:pt idx="1752">
                  <c:v>-5.2454606756764097E-2</c:v>
                </c:pt>
                <c:pt idx="1753">
                  <c:v>-5.2542100394122895E-2</c:v>
                </c:pt>
                <c:pt idx="1754">
                  <c:v>-5.256981516029937E-2</c:v>
                </c:pt>
                <c:pt idx="1755">
                  <c:v>-5.2613718066292725E-2</c:v>
                </c:pt>
                <c:pt idx="1756">
                  <c:v>-5.2643028203710307E-2</c:v>
                </c:pt>
                <c:pt idx="1757">
                  <c:v>-5.269531982536952E-2</c:v>
                </c:pt>
                <c:pt idx="1758">
                  <c:v>-5.2734234633719276E-2</c:v>
                </c:pt>
                <c:pt idx="1759">
                  <c:v>-5.2781595171608353E-2</c:v>
                </c:pt>
                <c:pt idx="1760">
                  <c:v>-5.2883639071280235E-2</c:v>
                </c:pt>
                <c:pt idx="1761">
                  <c:v>-5.2869166047142827E-2</c:v>
                </c:pt>
                <c:pt idx="1762">
                  <c:v>-5.2923220716289993E-2</c:v>
                </c:pt>
                <c:pt idx="1763">
                  <c:v>-5.3018546445987053E-2</c:v>
                </c:pt>
                <c:pt idx="1764">
                  <c:v>-5.3058513199847196E-2</c:v>
                </c:pt>
                <c:pt idx="1765">
                  <c:v>-5.309274226127661E-2</c:v>
                </c:pt>
                <c:pt idx="1766">
                  <c:v>-5.3075239018404392E-2</c:v>
                </c:pt>
                <c:pt idx="1767">
                  <c:v>-5.3209918562469816E-2</c:v>
                </c:pt>
                <c:pt idx="1768">
                  <c:v>-5.3234148050387106E-2</c:v>
                </c:pt>
                <c:pt idx="1769">
                  <c:v>-5.3291139083915418E-2</c:v>
                </c:pt>
                <c:pt idx="1770">
                  <c:v>-5.3341314790804943E-2</c:v>
                </c:pt>
                <c:pt idx="1771">
                  <c:v>-5.3423728603101329E-2</c:v>
                </c:pt>
                <c:pt idx="1772">
                  <c:v>-5.3522189052689781E-2</c:v>
                </c:pt>
                <c:pt idx="1773">
                  <c:v>-5.3478816702781179E-2</c:v>
                </c:pt>
                <c:pt idx="1774">
                  <c:v>-5.3520527059136416E-2</c:v>
                </c:pt>
                <c:pt idx="1775">
                  <c:v>-5.3587010096209906E-2</c:v>
                </c:pt>
                <c:pt idx="1776">
                  <c:v>-5.3645831944312307E-2</c:v>
                </c:pt>
                <c:pt idx="1777">
                  <c:v>-5.3656625529364191E-2</c:v>
                </c:pt>
                <c:pt idx="1778">
                  <c:v>-5.3750172231094545E-2</c:v>
                </c:pt>
                <c:pt idx="1779">
                  <c:v>-5.3767085339145461E-2</c:v>
                </c:pt>
                <c:pt idx="1780">
                  <c:v>-5.3858958989379924E-2</c:v>
                </c:pt>
                <c:pt idx="1781">
                  <c:v>-5.3855711632062708E-2</c:v>
                </c:pt>
                <c:pt idx="1782">
                  <c:v>-5.3945001189442759E-2</c:v>
                </c:pt>
                <c:pt idx="1783">
                  <c:v>-5.3943175956724161E-2</c:v>
                </c:pt>
                <c:pt idx="1784">
                  <c:v>-5.4051824302602094E-2</c:v>
                </c:pt>
                <c:pt idx="1785">
                  <c:v>-5.4097728273449698E-2</c:v>
                </c:pt>
                <c:pt idx="1786">
                  <c:v>-5.4068741095111922E-2</c:v>
                </c:pt>
                <c:pt idx="1787">
                  <c:v>-5.4240756140362278E-2</c:v>
                </c:pt>
                <c:pt idx="1788">
                  <c:v>-5.4284676376286548E-2</c:v>
                </c:pt>
                <c:pt idx="1789">
                  <c:v>-5.4335296930779597E-2</c:v>
                </c:pt>
                <c:pt idx="1790">
                  <c:v>-5.4333812051192101E-2</c:v>
                </c:pt>
                <c:pt idx="1791">
                  <c:v>-5.4429918337670177E-2</c:v>
                </c:pt>
                <c:pt idx="1792">
                  <c:v>-5.4383125253610685E-2</c:v>
                </c:pt>
                <c:pt idx="1793">
                  <c:v>-5.4505434021446753E-2</c:v>
                </c:pt>
                <c:pt idx="1794">
                  <c:v>-5.4565520273933403E-2</c:v>
                </c:pt>
                <c:pt idx="1795">
                  <c:v>-5.4574391387972376E-2</c:v>
                </c:pt>
                <c:pt idx="1796">
                  <c:v>-5.465652057706509E-2</c:v>
                </c:pt>
                <c:pt idx="1797">
                  <c:v>-5.4690491273866187E-2</c:v>
                </c:pt>
                <c:pt idx="1798">
                  <c:v>-5.4776458013195861E-2</c:v>
                </c:pt>
                <c:pt idx="1799">
                  <c:v>-5.4793885016534719E-2</c:v>
                </c:pt>
                <c:pt idx="1800">
                  <c:v>-5.4885881487597585E-2</c:v>
                </c:pt>
                <c:pt idx="1801">
                  <c:v>-5.4894368099234585E-2</c:v>
                </c:pt>
                <c:pt idx="1802">
                  <c:v>-5.4907525357256251E-2</c:v>
                </c:pt>
                <c:pt idx="1803">
                  <c:v>-5.5033825540959244E-2</c:v>
                </c:pt>
                <c:pt idx="1804">
                  <c:v>-5.512693347531461E-2</c:v>
                </c:pt>
                <c:pt idx="1805">
                  <c:v>-5.5153919991426659E-2</c:v>
                </c:pt>
                <c:pt idx="1806">
                  <c:v>-5.5200407580413377E-2</c:v>
                </c:pt>
                <c:pt idx="1807">
                  <c:v>-5.5261228247464614E-2</c:v>
                </c:pt>
                <c:pt idx="1808">
                  <c:v>-5.530997546593644E-2</c:v>
                </c:pt>
                <c:pt idx="1809">
                  <c:v>-5.5290556370584373E-2</c:v>
                </c:pt>
                <c:pt idx="1810">
                  <c:v>-5.5364454361659259E-2</c:v>
                </c:pt>
                <c:pt idx="1811">
                  <c:v>-5.543533685497902E-2</c:v>
                </c:pt>
                <c:pt idx="1812">
                  <c:v>-5.5447455182759661E-2</c:v>
                </c:pt>
                <c:pt idx="1813">
                  <c:v>-5.5523868012265387E-2</c:v>
                </c:pt>
                <c:pt idx="1814">
                  <c:v>-5.5527242887769279E-2</c:v>
                </c:pt>
                <c:pt idx="1815">
                  <c:v>-5.5550650862324961E-2</c:v>
                </c:pt>
                <c:pt idx="1816">
                  <c:v>-5.5650786862919938E-2</c:v>
                </c:pt>
                <c:pt idx="1817">
                  <c:v>-5.5622884172909864E-2</c:v>
                </c:pt>
                <c:pt idx="1818">
                  <c:v>-5.5662700541083437E-2</c:v>
                </c:pt>
                <c:pt idx="1819">
                  <c:v>-5.5784875695735578E-2</c:v>
                </c:pt>
                <c:pt idx="1820">
                  <c:v>-5.5822139036571718E-2</c:v>
                </c:pt>
                <c:pt idx="1821">
                  <c:v>-5.5836709110086022E-2</c:v>
                </c:pt>
                <c:pt idx="1822">
                  <c:v>-5.5918116141051577E-2</c:v>
                </c:pt>
                <c:pt idx="1823">
                  <c:v>-5.5893566257480862E-2</c:v>
                </c:pt>
                <c:pt idx="1824">
                  <c:v>-5.6002291820118677E-2</c:v>
                </c:pt>
                <c:pt idx="1825">
                  <c:v>-5.6062814991069854E-2</c:v>
                </c:pt>
                <c:pt idx="1826">
                  <c:v>-5.6103930872895925E-2</c:v>
                </c:pt>
                <c:pt idx="1827">
                  <c:v>-5.6143837870044178E-2</c:v>
                </c:pt>
                <c:pt idx="1828">
                  <c:v>-5.6181174293347881E-2</c:v>
                </c:pt>
                <c:pt idx="1829">
                  <c:v>-5.6310607281599853E-2</c:v>
                </c:pt>
                <c:pt idx="1830">
                  <c:v>-5.6276436695825494E-2</c:v>
                </c:pt>
                <c:pt idx="1831">
                  <c:v>-5.6310481407986238E-2</c:v>
                </c:pt>
                <c:pt idx="1832">
                  <c:v>-5.643516529903584E-2</c:v>
                </c:pt>
                <c:pt idx="1833">
                  <c:v>-5.6460513611438459E-2</c:v>
                </c:pt>
                <c:pt idx="1834">
                  <c:v>-5.6526687772663183E-2</c:v>
                </c:pt>
                <c:pt idx="1835">
                  <c:v>-5.6546249040252419E-2</c:v>
                </c:pt>
                <c:pt idx="1836">
                  <c:v>-5.6635120629567909E-2</c:v>
                </c:pt>
                <c:pt idx="1837">
                  <c:v>-5.6656030598846399E-2</c:v>
                </c:pt>
                <c:pt idx="1838">
                  <c:v>-5.6793260074901604E-2</c:v>
                </c:pt>
                <c:pt idx="1839">
                  <c:v>-5.6831086302544645E-2</c:v>
                </c:pt>
                <c:pt idx="1840">
                  <c:v>-5.6887582968946554E-2</c:v>
                </c:pt>
                <c:pt idx="1841">
                  <c:v>-5.6917413402286225E-2</c:v>
                </c:pt>
                <c:pt idx="1842">
                  <c:v>-5.7013461819013164E-2</c:v>
                </c:pt>
                <c:pt idx="1843">
                  <c:v>-5.6939587472751116E-2</c:v>
                </c:pt>
                <c:pt idx="1844">
                  <c:v>-5.7042216014065492E-2</c:v>
                </c:pt>
                <c:pt idx="1845">
                  <c:v>-5.7097818560421551E-2</c:v>
                </c:pt>
                <c:pt idx="1846">
                  <c:v>-5.7261917875311201E-2</c:v>
                </c:pt>
                <c:pt idx="1847">
                  <c:v>-5.7214944148459707E-2</c:v>
                </c:pt>
                <c:pt idx="1848">
                  <c:v>-5.7292632043126214E-2</c:v>
                </c:pt>
                <c:pt idx="1849">
                  <c:v>-5.7365247667607075E-2</c:v>
                </c:pt>
                <c:pt idx="1850">
                  <c:v>-5.7357419720343666E-2</c:v>
                </c:pt>
                <c:pt idx="1851">
                  <c:v>-5.7399853198491835E-2</c:v>
                </c:pt>
                <c:pt idx="1852">
                  <c:v>-5.7421174089608305E-2</c:v>
                </c:pt>
                <c:pt idx="1853">
                  <c:v>-5.7529007608037669E-2</c:v>
                </c:pt>
                <c:pt idx="1854">
                  <c:v>-5.7520527399502003E-2</c:v>
                </c:pt>
                <c:pt idx="1855">
                  <c:v>-5.7662479321944939E-2</c:v>
                </c:pt>
                <c:pt idx="1856">
                  <c:v>-5.7611374168939869E-2</c:v>
                </c:pt>
                <c:pt idx="1857">
                  <c:v>-5.7709552397512132E-2</c:v>
                </c:pt>
                <c:pt idx="1858">
                  <c:v>-5.7771736208984958E-2</c:v>
                </c:pt>
                <c:pt idx="1859">
                  <c:v>-5.7881586304550078E-2</c:v>
                </c:pt>
                <c:pt idx="1860">
                  <c:v>-5.7775079841576364E-2</c:v>
                </c:pt>
                <c:pt idx="1861">
                  <c:v>-5.7912508936757902E-2</c:v>
                </c:pt>
                <c:pt idx="1862">
                  <c:v>-5.8032363539287424E-2</c:v>
                </c:pt>
                <c:pt idx="1863">
                  <c:v>-5.8002658748163405E-2</c:v>
                </c:pt>
                <c:pt idx="1864">
                  <c:v>-5.8037254603306117E-2</c:v>
                </c:pt>
                <c:pt idx="1865">
                  <c:v>-5.812151266562654E-2</c:v>
                </c:pt>
                <c:pt idx="1866">
                  <c:v>-5.8167471916906362E-2</c:v>
                </c:pt>
                <c:pt idx="1867">
                  <c:v>-5.8258753516061773E-2</c:v>
                </c:pt>
                <c:pt idx="1868">
                  <c:v>-5.8284522730530544E-2</c:v>
                </c:pt>
                <c:pt idx="1869">
                  <c:v>-5.8293764599405676E-2</c:v>
                </c:pt>
                <c:pt idx="1870">
                  <c:v>-5.8315943646451061E-2</c:v>
                </c:pt>
                <c:pt idx="1871">
                  <c:v>-5.8451751141039864E-2</c:v>
                </c:pt>
                <c:pt idx="1872">
                  <c:v>-5.8453059654519815E-2</c:v>
                </c:pt>
                <c:pt idx="1873">
                  <c:v>-5.8523235385430666E-2</c:v>
                </c:pt>
                <c:pt idx="1874">
                  <c:v>-5.8558833694572467E-2</c:v>
                </c:pt>
                <c:pt idx="1875">
                  <c:v>-5.8634589832362201E-2</c:v>
                </c:pt>
                <c:pt idx="1876">
                  <c:v>-5.8609477280620048E-2</c:v>
                </c:pt>
                <c:pt idx="1877">
                  <c:v>-5.863710098708344E-2</c:v>
                </c:pt>
                <c:pt idx="1878">
                  <c:v>-5.8755393177498505E-2</c:v>
                </c:pt>
                <c:pt idx="1879">
                  <c:v>-5.8800702023942837E-2</c:v>
                </c:pt>
                <c:pt idx="1880">
                  <c:v>-5.8839211001790341E-2</c:v>
                </c:pt>
                <c:pt idx="1881">
                  <c:v>-5.8923896506581169E-2</c:v>
                </c:pt>
                <c:pt idx="1882">
                  <c:v>-5.8950377179663463E-2</c:v>
                </c:pt>
                <c:pt idx="1883">
                  <c:v>-5.9005004725237467E-2</c:v>
                </c:pt>
                <c:pt idx="1884">
                  <c:v>-5.910114001202578E-2</c:v>
                </c:pt>
                <c:pt idx="1885">
                  <c:v>-5.9186582011072519E-2</c:v>
                </c:pt>
                <c:pt idx="1886">
                  <c:v>-5.9195879979063837E-2</c:v>
                </c:pt>
                <c:pt idx="1887">
                  <c:v>-5.9284986016806436E-2</c:v>
                </c:pt>
                <c:pt idx="1888">
                  <c:v>-5.9272203148796727E-2</c:v>
                </c:pt>
                <c:pt idx="1889">
                  <c:v>-5.9377893623296762E-2</c:v>
                </c:pt>
                <c:pt idx="1890">
                  <c:v>-5.9419329932241409E-2</c:v>
                </c:pt>
                <c:pt idx="1891">
                  <c:v>-5.9443733044829486E-2</c:v>
                </c:pt>
                <c:pt idx="1892">
                  <c:v>-5.9390086535135334E-2</c:v>
                </c:pt>
                <c:pt idx="1893">
                  <c:v>-5.9589477988289966E-2</c:v>
                </c:pt>
                <c:pt idx="1894">
                  <c:v>-5.9680739567361002E-2</c:v>
                </c:pt>
                <c:pt idx="1895">
                  <c:v>-5.967828749175709E-2</c:v>
                </c:pt>
                <c:pt idx="1896">
                  <c:v>-5.9760218264733059E-2</c:v>
                </c:pt>
                <c:pt idx="1897">
                  <c:v>-5.9740629110261526E-2</c:v>
                </c:pt>
                <c:pt idx="1898">
                  <c:v>-5.987743184341357E-2</c:v>
                </c:pt>
              </c:numCache>
            </c:numRef>
          </c:xVal>
          <c:yVal>
            <c:numRef>
              <c:f>Extrusion_Data!$AV$10:$AV$1908</c:f>
              <c:numCache>
                <c:formatCode>0.0000</c:formatCode>
                <c:ptCount val="1899"/>
                <c:pt idx="0">
                  <c:v>0</c:v>
                </c:pt>
                <c:pt idx="1">
                  <c:v>-6.6214289318554396E-6</c:v>
                </c:pt>
                <c:pt idx="2">
                  <c:v>7.8977916098930001E-6</c:v>
                </c:pt>
                <c:pt idx="3">
                  <c:v>-2.2895970863652933E-5</c:v>
                </c:pt>
                <c:pt idx="4">
                  <c:v>-4.1483599131190468E-6</c:v>
                </c:pt>
                <c:pt idx="5">
                  <c:v>-9.062962945723925E-5</c:v>
                </c:pt>
                <c:pt idx="6">
                  <c:v>-1.3242901707322287E-5</c:v>
                </c:pt>
                <c:pt idx="7">
                  <c:v>1.2125876460498757E-5</c:v>
                </c:pt>
                <c:pt idx="8">
                  <c:v>-2.233730122527251E-6</c:v>
                </c:pt>
                <c:pt idx="9">
                  <c:v>2.1858382143252233E-5</c:v>
                </c:pt>
                <c:pt idx="10">
                  <c:v>-1.2126023499161666E-5</c:v>
                </c:pt>
                <c:pt idx="11">
                  <c:v>-2.8719768532078591E-5</c:v>
                </c:pt>
                <c:pt idx="12">
                  <c:v>7.8180159089992313E-6</c:v>
                </c:pt>
                <c:pt idx="13">
                  <c:v>3.6696886551373157E-6</c:v>
                </c:pt>
                <c:pt idx="14">
                  <c:v>8.5359942594725967E-6</c:v>
                </c:pt>
                <c:pt idx="15">
                  <c:v>7.7382411112289636E-6</c:v>
                </c:pt>
                <c:pt idx="16">
                  <c:v>-1.4120449681014237E-5</c:v>
                </c:pt>
                <c:pt idx="17">
                  <c:v>-3.2708209177412123E-6</c:v>
                </c:pt>
                <c:pt idx="18">
                  <c:v>1.579552084516631E-5</c:v>
                </c:pt>
                <c:pt idx="19">
                  <c:v>2.8000979870968476E-5</c:v>
                </c:pt>
                <c:pt idx="20">
                  <c:v>2.0741542800385768E-5</c:v>
                </c:pt>
                <c:pt idx="21">
                  <c:v>1.2843851718029282E-5</c:v>
                </c:pt>
                <c:pt idx="22">
                  <c:v>-9.3338338909485975E-6</c:v>
                </c:pt>
                <c:pt idx="23">
                  <c:v>-4.4196874893948895E-5</c:v>
                </c:pt>
                <c:pt idx="24">
                  <c:v>-5.9514658636081533E-5</c:v>
                </c:pt>
                <c:pt idx="25">
                  <c:v>1.6752943175091751E-6</c:v>
                </c:pt>
                <c:pt idx="26">
                  <c:v>7.1000379525208289E-6</c:v>
                </c:pt>
                <c:pt idx="27">
                  <c:v>3.3345808966341479E-5</c:v>
                </c:pt>
                <c:pt idx="28">
                  <c:v>-2.6884870165191664E-5</c:v>
                </c:pt>
                <c:pt idx="29">
                  <c:v>4.2519697734679025E-5</c:v>
                </c:pt>
                <c:pt idx="30">
                  <c:v>3.4303085243687556E-5</c:v>
                </c:pt>
                <c:pt idx="31">
                  <c:v>6.3820585710608119E-6</c:v>
                </c:pt>
                <c:pt idx="32">
                  <c:v>7.6584653976069391E-6</c:v>
                </c:pt>
                <c:pt idx="33">
                  <c:v>1.3960700790859774E-5</c:v>
                </c:pt>
                <c:pt idx="34">
                  <c:v>-8.2169609582318392E-6</c:v>
                </c:pt>
                <c:pt idx="35">
                  <c:v>-3.7494785181310953E-6</c:v>
                </c:pt>
                <c:pt idx="36">
                  <c:v>1.8029211150359756E-5</c:v>
                </c:pt>
                <c:pt idx="37">
                  <c:v>2.6565050605163059E-5</c:v>
                </c:pt>
                <c:pt idx="38">
                  <c:v>9.9719485044568108E-6</c:v>
                </c:pt>
                <c:pt idx="39">
                  <c:v>5.5123689407692203E-5</c:v>
                </c:pt>
                <c:pt idx="40">
                  <c:v>2.3852736569343026E-5</c:v>
                </c:pt>
                <c:pt idx="41">
                  <c:v>1.6114619245963005E-5</c:v>
                </c:pt>
                <c:pt idx="42">
                  <c:v>2.7123798694813699E-6</c:v>
                </c:pt>
                <c:pt idx="43">
                  <c:v>-4.4196874893948895E-5</c:v>
                </c:pt>
                <c:pt idx="44">
                  <c:v>1.021127416306643E-5</c:v>
                </c:pt>
                <c:pt idx="45">
                  <c:v>6.3022832039927658E-6</c:v>
                </c:pt>
                <c:pt idx="46">
                  <c:v>5.9989744400826107E-5</c:v>
                </c:pt>
                <c:pt idx="47">
                  <c:v>4.9300346093580592E-5</c:v>
                </c:pt>
                <c:pt idx="48">
                  <c:v>5.9034058184462007E-6</c:v>
                </c:pt>
                <c:pt idx="49">
                  <c:v>6.7567978540716297E-5</c:v>
                </c:pt>
                <c:pt idx="50">
                  <c:v>6.3021042038141948E-5</c:v>
                </c:pt>
                <c:pt idx="51">
                  <c:v>4.475333016610993E-5</c:v>
                </c:pt>
                <c:pt idx="52">
                  <c:v>1.9146218480424015E-6</c:v>
                </c:pt>
                <c:pt idx="53">
                  <c:v>4.6189229677277916E-5</c:v>
                </c:pt>
                <c:pt idx="54">
                  <c:v>9.6125448214977603E-5</c:v>
                </c:pt>
                <c:pt idx="55">
                  <c:v>3.861083352187748E-5</c:v>
                </c:pt>
                <c:pt idx="56">
                  <c:v>8.3601740253983533E-5</c:v>
                </c:pt>
                <c:pt idx="57">
                  <c:v>5.4325971605187567E-5</c:v>
                </c:pt>
                <c:pt idx="58">
                  <c:v>-3.1512010451050438E-5</c:v>
                </c:pt>
                <c:pt idx="59">
                  <c:v>4.8901486768073858E-5</c:v>
                </c:pt>
                <c:pt idx="60">
                  <c:v>6.653096217994992E-5</c:v>
                </c:pt>
                <c:pt idx="61">
                  <c:v>3.5100819018958637E-5</c:v>
                </c:pt>
                <c:pt idx="62">
                  <c:v>8.3123124006654361E-5</c:v>
                </c:pt>
                <c:pt idx="63">
                  <c:v>1.089680662886641E-4</c:v>
                </c:pt>
                <c:pt idx="64">
                  <c:v>7.2513748073200053E-5</c:v>
                </c:pt>
                <c:pt idx="65">
                  <c:v>6.7887065878032585E-5</c:v>
                </c:pt>
                <c:pt idx="66">
                  <c:v>9.2934711291126139E-5</c:v>
                </c:pt>
                <c:pt idx="67">
                  <c:v>1.9544926535334161E-5</c:v>
                </c:pt>
                <c:pt idx="68">
                  <c:v>6.8607115493113063E-6</c:v>
                </c:pt>
                <c:pt idx="69">
                  <c:v>-1.6752971241249274E-6</c:v>
                </c:pt>
                <c:pt idx="70">
                  <c:v>4.6588093722404263E-5</c:v>
                </c:pt>
                <c:pt idx="71">
                  <c:v>6.4137837800370311E-5</c:v>
                </c:pt>
                <c:pt idx="72">
                  <c:v>6.4618343865091622E-6</c:v>
                </c:pt>
                <c:pt idx="73">
                  <c:v>2.879871685471869E-5</c:v>
                </c:pt>
                <c:pt idx="74">
                  <c:v>7.21946622121963E-5</c:v>
                </c:pt>
                <c:pt idx="75">
                  <c:v>1.8348308838390355E-5</c:v>
                </c:pt>
                <c:pt idx="76">
                  <c:v>-1.4838444298513966E-5</c:v>
                </c:pt>
                <c:pt idx="77">
                  <c:v>2.1459510053159531E-5</c:v>
                </c:pt>
                <c:pt idx="78">
                  <c:v>2.9516680141666427E-5</c:v>
                </c:pt>
                <c:pt idx="79">
                  <c:v>7.9932345595471043E-5</c:v>
                </c:pt>
                <c:pt idx="80">
                  <c:v>7.0202621879856741E-6</c:v>
                </c:pt>
                <c:pt idx="81">
                  <c:v>2.1539285575276122E-5</c:v>
                </c:pt>
                <c:pt idx="82">
                  <c:v>7.2354205155425151E-5</c:v>
                </c:pt>
                <c:pt idx="83">
                  <c:v>3.5021044578713167E-5</c:v>
                </c:pt>
                <c:pt idx="84">
                  <c:v>2.09010903149045E-5</c:v>
                </c:pt>
                <c:pt idx="85">
                  <c:v>-2.1539540744927289E-6</c:v>
                </c:pt>
                <c:pt idx="86">
                  <c:v>2.7602112049918732E-5</c:v>
                </c:pt>
                <c:pt idx="87">
                  <c:v>1.619439519447217E-5</c:v>
                </c:pt>
                <c:pt idx="88">
                  <c:v>1.7151689709550925E-5</c:v>
                </c:pt>
                <c:pt idx="89">
                  <c:v>-4.9462335453302921E-5</c:v>
                </c:pt>
                <c:pt idx="90">
                  <c:v>-2.3693749087249785E-5</c:v>
                </c:pt>
                <c:pt idx="91">
                  <c:v>2.8000979870968476E-5</c:v>
                </c:pt>
                <c:pt idx="92">
                  <c:v>7.5704550155534226E-5</c:v>
                </c:pt>
                <c:pt idx="93">
                  <c:v>2.1938155814599103E-5</c:v>
                </c:pt>
                <c:pt idx="94">
                  <c:v>-1.2126023499161666E-5</c:v>
                </c:pt>
                <c:pt idx="95">
                  <c:v>7.4747309872320031E-5</c:v>
                </c:pt>
                <c:pt idx="96">
                  <c:v>5.1454190250292373E-5</c:v>
                </c:pt>
                <c:pt idx="97">
                  <c:v>3.6536736028065492E-5</c:v>
                </c:pt>
                <c:pt idx="98">
                  <c:v>-2.8799546244696594E-5</c:v>
                </c:pt>
                <c:pt idx="99">
                  <c:v>4.5471278360513159E-5</c:v>
                </c:pt>
                <c:pt idx="100">
                  <c:v>2.9117812925180407E-5</c:v>
                </c:pt>
                <c:pt idx="101">
                  <c:v>1.6593267565718129E-5</c:v>
                </c:pt>
                <c:pt idx="102">
                  <c:v>2.8479622501372236E-5</c:v>
                </c:pt>
                <c:pt idx="103">
                  <c:v>-1.5396885216145407E-5</c:v>
                </c:pt>
                <c:pt idx="104">
                  <c:v>2.4889799007993237E-5</c:v>
                </c:pt>
                <c:pt idx="105">
                  <c:v>3.5340138663661056E-5</c:v>
                </c:pt>
                <c:pt idx="106">
                  <c:v>-1.45991127020678E-5</c:v>
                </c:pt>
                <c:pt idx="107">
                  <c:v>-4.9621897832686545E-5</c:v>
                </c:pt>
                <c:pt idx="108">
                  <c:v>5.7038206627167225E-5</c:v>
                </c:pt>
                <c:pt idx="109">
                  <c:v>7.131719375804476E-5</c:v>
                </c:pt>
                <c:pt idx="110">
                  <c:v>-1.276416601907312E-6</c:v>
                </c:pt>
                <c:pt idx="111">
                  <c:v>-4.6350925078223532E-5</c:v>
                </c:pt>
                <c:pt idx="112">
                  <c:v>-5.3690681622207485E-5</c:v>
                </c:pt>
                <c:pt idx="113">
                  <c:v>-2.1539749526092405E-5</c:v>
                </c:pt>
                <c:pt idx="114">
                  <c:v>-4.148437628018273E-5</c:v>
                </c:pt>
                <c:pt idx="115">
                  <c:v>8.0573420831006811E-6</c:v>
                </c:pt>
                <c:pt idx="116">
                  <c:v>7.5465240170634638E-5</c:v>
                </c:pt>
                <c:pt idx="117">
                  <c:v>2.7681885263068514E-5</c:v>
                </c:pt>
                <c:pt idx="118">
                  <c:v>8.7753546872612956E-7</c:v>
                </c:pt>
                <c:pt idx="119">
                  <c:v>-9.0147274713155211E-6</c:v>
                </c:pt>
                <c:pt idx="120">
                  <c:v>7.9772803861276529E-5</c:v>
                </c:pt>
                <c:pt idx="121">
                  <c:v>3.4223314377657595E-5</c:v>
                </c:pt>
                <c:pt idx="122">
                  <c:v>3.0872830397982302E-5</c:v>
                </c:pt>
                <c:pt idx="123">
                  <c:v>2.7522337011465841E-5</c:v>
                </c:pt>
                <c:pt idx="124">
                  <c:v>5.464505953010787E-5</c:v>
                </c:pt>
                <c:pt idx="125">
                  <c:v>3.4382859741207849E-5</c:v>
                </c:pt>
                <c:pt idx="126">
                  <c:v>-1.6513766167958497E-5</c:v>
                </c:pt>
                <c:pt idx="127">
                  <c:v>-2.8400655926210346E-5</c:v>
                </c:pt>
                <c:pt idx="128">
                  <c:v>1.9544926535334161E-5</c:v>
                </c:pt>
                <c:pt idx="129">
                  <c:v>-2.9278216292144114E-5</c:v>
                </c:pt>
                <c:pt idx="130">
                  <c:v>-4.1564153192073465E-5</c:v>
                </c:pt>
                <c:pt idx="131">
                  <c:v>-8.4087426373010909E-5</c:v>
                </c:pt>
                <c:pt idx="132">
                  <c:v>-4.3957536271000364E-5</c:v>
                </c:pt>
                <c:pt idx="133">
                  <c:v>-9.0071149253726266E-5</c:v>
                </c:pt>
                <c:pt idx="134">
                  <c:v>-2.6326423741682952E-5</c:v>
                </c:pt>
                <c:pt idx="135">
                  <c:v>-3.3267141051949192E-5</c:v>
                </c:pt>
                <c:pt idx="136">
                  <c:v>-3.0953563262572231E-5</c:v>
                </c:pt>
                <c:pt idx="137">
                  <c:v>-6.5817357106816526E-5</c:v>
                </c:pt>
                <c:pt idx="138">
                  <c:v>-1.0634704935899534E-4</c:v>
                </c:pt>
                <c:pt idx="139">
                  <c:v>-1.1177240583663992E-4</c:v>
                </c:pt>
                <c:pt idx="140">
                  <c:v>-7.4114639321994476E-5</c:v>
                </c:pt>
                <c:pt idx="141">
                  <c:v>-1.0450708980576104E-5</c:v>
                </c:pt>
                <c:pt idx="142">
                  <c:v>-1.087405874934177E-4</c:v>
                </c:pt>
                <c:pt idx="143">
                  <c:v>-1.0913950622219788E-4</c:v>
                </c:pt>
                <c:pt idx="144">
                  <c:v>-1.2613379849610038E-4</c:v>
                </c:pt>
                <c:pt idx="145">
                  <c:v>-1.1488402341072046E-4</c:v>
                </c:pt>
                <c:pt idx="146">
                  <c:v>-9.6533602904600355E-5</c:v>
                </c:pt>
                <c:pt idx="147">
                  <c:v>-1.2310192205768007E-4</c:v>
                </c:pt>
                <c:pt idx="148">
                  <c:v>-1.1185218835675611E-4</c:v>
                </c:pt>
                <c:pt idx="149">
                  <c:v>-6.3025013940196247E-5</c:v>
                </c:pt>
                <c:pt idx="150">
                  <c:v>-1.2429871773750659E-4</c:v>
                </c:pt>
                <c:pt idx="151">
                  <c:v>-4.7946519586054925E-5</c:v>
                </c:pt>
                <c:pt idx="152">
                  <c:v>-8.5443736180065559E-5</c:v>
                </c:pt>
                <c:pt idx="153">
                  <c:v>-1.188732860220914E-4</c:v>
                </c:pt>
                <c:pt idx="154">
                  <c:v>-1.3355392490346037E-4</c:v>
                </c:pt>
                <c:pt idx="155">
                  <c:v>-1.1233089816012103E-4</c:v>
                </c:pt>
                <c:pt idx="156">
                  <c:v>-1.4384645227682446E-4</c:v>
                </c:pt>
                <c:pt idx="157">
                  <c:v>-1.0546941771945809E-4</c:v>
                </c:pt>
                <c:pt idx="158">
                  <c:v>-1.6834151263633466E-4</c:v>
                </c:pt>
                <c:pt idx="159">
                  <c:v>-1.2772951667144975E-4</c:v>
                </c:pt>
                <c:pt idx="160">
                  <c:v>-1.3929858234303457E-4</c:v>
                </c:pt>
                <c:pt idx="161">
                  <c:v>-1.6698509039018386E-4</c:v>
                </c:pt>
                <c:pt idx="162">
                  <c:v>-1.6530950822683368E-4</c:v>
                </c:pt>
                <c:pt idx="163">
                  <c:v>-1.8182600452610782E-4</c:v>
                </c:pt>
                <c:pt idx="164">
                  <c:v>-1.4376666720508388E-4</c:v>
                </c:pt>
                <c:pt idx="165">
                  <c:v>-1.838207673711126E-4</c:v>
                </c:pt>
                <c:pt idx="166">
                  <c:v>-1.8374097910984377E-4</c:v>
                </c:pt>
                <c:pt idx="167">
                  <c:v>-1.4631986543936967E-4</c:v>
                </c:pt>
                <c:pt idx="168">
                  <c:v>-1.5788914618627525E-4</c:v>
                </c:pt>
                <c:pt idx="169">
                  <c:v>-1.1943178958831245E-4</c:v>
                </c:pt>
                <c:pt idx="170">
                  <c:v>-1.3602731260743309E-4</c:v>
                </c:pt>
                <c:pt idx="171">
                  <c:v>-1.2086793057301609E-4</c:v>
                </c:pt>
                <c:pt idx="172">
                  <c:v>-1.453624135176818E-4</c:v>
                </c:pt>
                <c:pt idx="173">
                  <c:v>-1.4584113936399199E-4</c:v>
                </c:pt>
                <c:pt idx="174">
                  <c:v>-1.2198492569150834E-4</c:v>
                </c:pt>
                <c:pt idx="175">
                  <c:v>-1.2717101574789459E-4</c:v>
                </c:pt>
                <c:pt idx="176">
                  <c:v>-1.4280921772895561E-4</c:v>
                </c:pt>
                <c:pt idx="177">
                  <c:v>-1.6921918490168155E-4</c:v>
                </c:pt>
                <c:pt idx="178">
                  <c:v>-9.5815549628041488E-5</c:v>
                </c:pt>
                <c:pt idx="179">
                  <c:v>-1.3866027573973687E-4</c:v>
                </c:pt>
                <c:pt idx="180">
                  <c:v>-1.1033627791521163E-4</c:v>
                </c:pt>
                <c:pt idx="181">
                  <c:v>-1.7177246267683773E-4</c:v>
                </c:pt>
                <c:pt idx="182">
                  <c:v>-2.28424741088867E-4</c:v>
                </c:pt>
                <c:pt idx="183">
                  <c:v>-1.3929858234303457E-4</c:v>
                </c:pt>
                <c:pt idx="184">
                  <c:v>-2.4414433421867938E-4</c:v>
                </c:pt>
                <c:pt idx="185">
                  <c:v>-1.1711800880322238E-4</c:v>
                </c:pt>
                <c:pt idx="186">
                  <c:v>-1.336337091603807E-4</c:v>
                </c:pt>
                <c:pt idx="187">
                  <c:v>-1.6522972144264334E-4</c:v>
                </c:pt>
                <c:pt idx="188">
                  <c:v>-1.2190514236297278E-4</c:v>
                </c:pt>
                <c:pt idx="189">
                  <c:v>-1.8062915455058887E-4</c:v>
                </c:pt>
                <c:pt idx="190">
                  <c:v>-1.5629337988396958E-4</c:v>
                </c:pt>
                <c:pt idx="191">
                  <c:v>-1.7632048030034547E-4</c:v>
                </c:pt>
                <c:pt idx="192">
                  <c:v>-1.1935199918753652E-4</c:v>
                </c:pt>
                <c:pt idx="193">
                  <c:v>-1.3052204052089965E-4</c:v>
                </c:pt>
                <c:pt idx="194">
                  <c:v>-1.6419246471497228E-4</c:v>
                </c:pt>
                <c:pt idx="195">
                  <c:v>-2.0145466786099952E-4</c:v>
                </c:pt>
                <c:pt idx="196">
                  <c:v>-1.5733062841828986E-4</c:v>
                </c:pt>
                <c:pt idx="197">
                  <c:v>-1.6977770930967832E-4</c:v>
                </c:pt>
                <c:pt idx="198">
                  <c:v>-1.825441268423867E-4</c:v>
                </c:pt>
                <c:pt idx="199">
                  <c:v>-1.9179987309975161E-4</c:v>
                </c:pt>
                <c:pt idx="200">
                  <c:v>-1.775971274383425E-4</c:v>
                </c:pt>
                <c:pt idx="201">
                  <c:v>-2.0496552146043908E-4</c:v>
                </c:pt>
                <c:pt idx="202">
                  <c:v>-2.0153445753562537E-4</c:v>
                </c:pt>
                <c:pt idx="203">
                  <c:v>-2.1158831315941869E-4</c:v>
                </c:pt>
                <c:pt idx="204">
                  <c:v>-1.950713252878286E-4</c:v>
                </c:pt>
                <c:pt idx="205">
                  <c:v>-1.5326141200418478E-4</c:v>
                </c:pt>
                <c:pt idx="206">
                  <c:v>-2.6385401547644386E-4</c:v>
                </c:pt>
                <c:pt idx="207">
                  <c:v>-2.4677758203487911E-4</c:v>
                </c:pt>
                <c:pt idx="208">
                  <c:v>-2.1462044333477021E-4</c:v>
                </c:pt>
                <c:pt idx="209">
                  <c:v>-2.0424738304268162E-4</c:v>
                </c:pt>
                <c:pt idx="210">
                  <c:v>-2.2611070810552754E-4</c:v>
                </c:pt>
                <c:pt idx="211">
                  <c:v>-2.5962476237808722E-4</c:v>
                </c:pt>
                <c:pt idx="212">
                  <c:v>-2.7861657148448281E-4</c:v>
                </c:pt>
                <c:pt idx="213">
                  <c:v>-2.3496789580602879E-4</c:v>
                </c:pt>
                <c:pt idx="214">
                  <c:v>-2.3377096767055811E-4</c:v>
                </c:pt>
                <c:pt idx="215">
                  <c:v>-2.0073653196362725E-4</c:v>
                </c:pt>
                <c:pt idx="216">
                  <c:v>-2.3847886706868289E-4</c:v>
                </c:pt>
                <c:pt idx="217">
                  <c:v>-2.1797176116638929E-4</c:v>
                </c:pt>
                <c:pt idx="218">
                  <c:v>-2.0033756941688471E-4</c:v>
                </c:pt>
                <c:pt idx="219">
                  <c:v>-2.7151453506061321E-4</c:v>
                </c:pt>
                <c:pt idx="220">
                  <c:v>-2.6704589393097757E-4</c:v>
                </c:pt>
                <c:pt idx="221">
                  <c:v>-2.7079637796081468E-4</c:v>
                </c:pt>
                <c:pt idx="222">
                  <c:v>-3.2258634975016403E-4</c:v>
                </c:pt>
                <c:pt idx="223">
                  <c:v>-2.8611761129123205E-4</c:v>
                </c:pt>
                <c:pt idx="224">
                  <c:v>-2.6728527867575741E-4</c:v>
                </c:pt>
                <c:pt idx="225">
                  <c:v>-2.2363709757963212E-4</c:v>
                </c:pt>
                <c:pt idx="226">
                  <c:v>-2.6249744911306341E-4</c:v>
                </c:pt>
                <c:pt idx="227">
                  <c:v>-2.7973374282143414E-4</c:v>
                </c:pt>
                <c:pt idx="228">
                  <c:v>-2.8627723327015556E-4</c:v>
                </c:pt>
                <c:pt idx="229">
                  <c:v>-3.3798820627030726E-4</c:v>
                </c:pt>
                <c:pt idx="230">
                  <c:v>-2.4398473352052754E-4</c:v>
                </c:pt>
                <c:pt idx="231">
                  <c:v>-2.83883255602628E-4</c:v>
                </c:pt>
                <c:pt idx="232">
                  <c:v>-3.1157378159488955E-4</c:v>
                </c:pt>
                <c:pt idx="233">
                  <c:v>-3.4588872646022117E-4</c:v>
                </c:pt>
                <c:pt idx="234">
                  <c:v>-2.8986816685105628E-4</c:v>
                </c:pt>
                <c:pt idx="235">
                  <c:v>-2.5419861824730168E-4</c:v>
                </c:pt>
                <c:pt idx="236">
                  <c:v>-2.8109030345508474E-4</c:v>
                </c:pt>
                <c:pt idx="237">
                  <c:v>-3.1939429401360532E-4</c:v>
                </c:pt>
                <c:pt idx="238">
                  <c:v>-1.9578944256205805E-4</c:v>
                </c:pt>
                <c:pt idx="239">
                  <c:v>-3.1285058685983442E-4</c:v>
                </c:pt>
                <c:pt idx="240">
                  <c:v>-3.0399272386936305E-4</c:v>
                </c:pt>
                <c:pt idx="241">
                  <c:v>-2.3704255716817038E-4</c:v>
                </c:pt>
                <c:pt idx="242">
                  <c:v>-2.9888552871996335E-4</c:v>
                </c:pt>
                <c:pt idx="243">
                  <c:v>-2.4637861567367535E-4</c:v>
                </c:pt>
                <c:pt idx="244">
                  <c:v>-2.4406452658868577E-4</c:v>
                </c:pt>
                <c:pt idx="245">
                  <c:v>-2.5204409846935213E-4</c:v>
                </c:pt>
                <c:pt idx="246">
                  <c:v>-2.6840243735377781E-4</c:v>
                </c:pt>
                <c:pt idx="247">
                  <c:v>-2.826064873227649E-4</c:v>
                </c:pt>
                <c:pt idx="248">
                  <c:v>-2.8053173142884239E-4</c:v>
                </c:pt>
                <c:pt idx="249">
                  <c:v>-2.4342616766457025E-4</c:v>
                </c:pt>
                <c:pt idx="250">
                  <c:v>-2.3305282312163062E-4</c:v>
                </c:pt>
                <c:pt idx="251">
                  <c:v>-2.5555514424142634E-4</c:v>
                </c:pt>
                <c:pt idx="252">
                  <c:v>-2.8428226603853307E-4</c:v>
                </c:pt>
                <c:pt idx="253">
                  <c:v>-2.6505096506384022E-4</c:v>
                </c:pt>
                <c:pt idx="254">
                  <c:v>-2.5986414534647883E-4</c:v>
                </c:pt>
                <c:pt idx="255">
                  <c:v>-2.8140951672212157E-4</c:v>
                </c:pt>
                <c:pt idx="256">
                  <c:v>-2.6824284733889992E-4</c:v>
                </c:pt>
                <c:pt idx="257">
                  <c:v>-3.0271592991512646E-4</c:v>
                </c:pt>
                <c:pt idx="258">
                  <c:v>-2.6122070813761023E-4</c:v>
                </c:pt>
                <c:pt idx="259">
                  <c:v>-2.9449653325754071E-4</c:v>
                </c:pt>
                <c:pt idx="260">
                  <c:v>-2.7374889222514591E-4</c:v>
                </c:pt>
                <c:pt idx="261">
                  <c:v>-2.9329954842467477E-4</c:v>
                </c:pt>
                <c:pt idx="262">
                  <c:v>-2.8579842563356624E-4</c:v>
                </c:pt>
                <c:pt idx="263">
                  <c:v>-2.7135494454907488E-4</c:v>
                </c:pt>
                <c:pt idx="264">
                  <c:v>-2.9130456718284002E-4</c:v>
                </c:pt>
                <c:pt idx="265">
                  <c:v>-3.1540423139166411E-4</c:v>
                </c:pt>
                <c:pt idx="266">
                  <c:v>-3.7781067545590878E-4</c:v>
                </c:pt>
                <c:pt idx="267">
                  <c:v>-2.6768425337710583E-4</c:v>
                </c:pt>
                <c:pt idx="268">
                  <c:v>-3.4772421389969493E-4</c:v>
                </c:pt>
                <c:pt idx="269">
                  <c:v>-3.7860874233246086E-4</c:v>
                </c:pt>
                <c:pt idx="270">
                  <c:v>-3.8012504494845087E-4</c:v>
                </c:pt>
                <c:pt idx="271">
                  <c:v>-3.4253699446750639E-4</c:v>
                </c:pt>
                <c:pt idx="272">
                  <c:v>-3.7278290663041484E-4</c:v>
                </c:pt>
                <c:pt idx="273">
                  <c:v>-4.0207203589582967E-4</c:v>
                </c:pt>
                <c:pt idx="274">
                  <c:v>-3.0550891334891317E-4</c:v>
                </c:pt>
                <c:pt idx="275">
                  <c:v>-3.6998970618070976E-4</c:v>
                </c:pt>
                <c:pt idx="276">
                  <c:v>-3.3144437744268661E-4</c:v>
                </c:pt>
                <c:pt idx="277">
                  <c:v>-3.1747905963884813E-4</c:v>
                </c:pt>
                <c:pt idx="278">
                  <c:v>-3.0917974336640833E-4</c:v>
                </c:pt>
                <c:pt idx="279">
                  <c:v>-3.4924046968608138E-4</c:v>
                </c:pt>
                <c:pt idx="280">
                  <c:v>-3.4189855812253477E-4</c:v>
                </c:pt>
                <c:pt idx="281">
                  <c:v>-3.3782860515084949E-4</c:v>
                </c:pt>
                <c:pt idx="282">
                  <c:v>-3.0279572766976485E-4</c:v>
                </c:pt>
                <c:pt idx="283">
                  <c:v>-3.0455130900030583E-4</c:v>
                </c:pt>
                <c:pt idx="284">
                  <c:v>-3.1508500727276962E-4</c:v>
                </c:pt>
                <c:pt idx="285">
                  <c:v>-3.2649664137716997E-4</c:v>
                </c:pt>
                <c:pt idx="286">
                  <c:v>-3.5083655847382425E-4</c:v>
                </c:pt>
                <c:pt idx="287">
                  <c:v>-3.9943836456279267E-4</c:v>
                </c:pt>
                <c:pt idx="288">
                  <c:v>-3.5530560316467786E-4</c:v>
                </c:pt>
                <c:pt idx="289">
                  <c:v>-4.0686053376609479E-4</c:v>
                </c:pt>
                <c:pt idx="290">
                  <c:v>-3.5865737795480289E-4</c:v>
                </c:pt>
                <c:pt idx="291">
                  <c:v>-4.0949419553192214E-4</c:v>
                </c:pt>
                <c:pt idx="292">
                  <c:v>-3.4772421389969493E-4</c:v>
                </c:pt>
                <c:pt idx="293">
                  <c:v>-3.7294251332971572E-4</c:v>
                </c:pt>
                <c:pt idx="294">
                  <c:v>-4.0318934516227813E-4</c:v>
                </c:pt>
                <c:pt idx="295">
                  <c:v>-3.6153034919284558E-4</c:v>
                </c:pt>
                <c:pt idx="296">
                  <c:v>-3.6392451275410909E-4</c:v>
                </c:pt>
                <c:pt idx="297">
                  <c:v>-3.7278290663041484E-4</c:v>
                </c:pt>
                <c:pt idx="298">
                  <c:v>-3.5714110788891888E-4</c:v>
                </c:pt>
                <c:pt idx="299">
                  <c:v>-3.4094091892642798E-4</c:v>
                </c:pt>
                <c:pt idx="300">
                  <c:v>-3.6368507576061614E-4</c:v>
                </c:pt>
                <c:pt idx="301">
                  <c:v>-4.2577530268713646E-4</c:v>
                </c:pt>
                <c:pt idx="302">
                  <c:v>-3.9249510894377493E-4</c:v>
                </c:pt>
                <c:pt idx="303">
                  <c:v>-3.9201625044667774E-4</c:v>
                </c:pt>
                <c:pt idx="304">
                  <c:v>-4.0518454962496723E-4</c:v>
                </c:pt>
                <c:pt idx="305">
                  <c:v>-3.3583353507238148E-4</c:v>
                </c:pt>
                <c:pt idx="306">
                  <c:v>-3.7701260921626698E-4</c:v>
                </c:pt>
                <c:pt idx="307">
                  <c:v>-4.5219274414202228E-4</c:v>
                </c:pt>
                <c:pt idx="308">
                  <c:v>-3.8052409378757875E-4</c:v>
                </c:pt>
                <c:pt idx="309">
                  <c:v>-4.0207203589582967E-4</c:v>
                </c:pt>
                <c:pt idx="310">
                  <c:v>-4.2745132133953449E-4</c:v>
                </c:pt>
                <c:pt idx="311">
                  <c:v>-3.8196059522939061E-4</c:v>
                </c:pt>
                <c:pt idx="312">
                  <c:v>-4.0454607328227937E-4</c:v>
                </c:pt>
                <c:pt idx="313">
                  <c:v>-4.3327747553941669E-4</c:v>
                </c:pt>
                <c:pt idx="314">
                  <c:v>-4.3862478286694389E-4</c:v>
                </c:pt>
                <c:pt idx="315">
                  <c:v>-4.1859244317778626E-4</c:v>
                </c:pt>
                <c:pt idx="316">
                  <c:v>-4.4301441095457699E-4</c:v>
                </c:pt>
                <c:pt idx="317">
                  <c:v>-4.1005286871342162E-4</c:v>
                </c:pt>
                <c:pt idx="318">
                  <c:v>-4.8395846235914499E-4</c:v>
                </c:pt>
                <c:pt idx="319">
                  <c:v>-4.1236731282760146E-4</c:v>
                </c:pt>
                <c:pt idx="320">
                  <c:v>-4.2800997543689058E-4</c:v>
                </c:pt>
                <c:pt idx="321">
                  <c:v>-3.9065953932601041E-4</c:v>
                </c:pt>
                <c:pt idx="322">
                  <c:v>-3.7310212005349139E-4</c:v>
                </c:pt>
                <c:pt idx="323">
                  <c:v>-3.4453207791979278E-4</c:v>
                </c:pt>
                <c:pt idx="324">
                  <c:v>-4.6192986373568126E-4</c:v>
                </c:pt>
                <c:pt idx="325">
                  <c:v>-4.3766705103757741E-4</c:v>
                </c:pt>
                <c:pt idx="326">
                  <c:v>-4.3327747553941669E-4</c:v>
                </c:pt>
                <c:pt idx="327">
                  <c:v>-4.0813746069954078E-4</c:v>
                </c:pt>
                <c:pt idx="328">
                  <c:v>-3.893028300461167E-4</c:v>
                </c:pt>
                <c:pt idx="329">
                  <c:v>-4.2944657420935156E-4</c:v>
                </c:pt>
                <c:pt idx="330">
                  <c:v>-4.5897679381377583E-4</c:v>
                </c:pt>
                <c:pt idx="331">
                  <c:v>-4.3112259901488564E-4</c:v>
                </c:pt>
                <c:pt idx="332">
                  <c:v>-4.2330121277928665E-4</c:v>
                </c:pt>
                <c:pt idx="333">
                  <c:v>-4.1899147825144475E-4</c:v>
                </c:pt>
                <c:pt idx="334">
                  <c:v>-3.8491343772649819E-4</c:v>
                </c:pt>
                <c:pt idx="335">
                  <c:v>-3.693512523086942E-4</c:v>
                </c:pt>
                <c:pt idx="336">
                  <c:v>-4.3263898125992509E-4</c:v>
                </c:pt>
                <c:pt idx="337">
                  <c:v>-4.5905660403865504E-4</c:v>
                </c:pt>
                <c:pt idx="338">
                  <c:v>-3.9153742129322531E-4</c:v>
                </c:pt>
                <c:pt idx="339">
                  <c:v>-4.1651740512730885E-4</c:v>
                </c:pt>
                <c:pt idx="340">
                  <c:v>-4.160385351256849E-4</c:v>
                </c:pt>
                <c:pt idx="341">
                  <c:v>-5.1540593071666154E-4</c:v>
                </c:pt>
                <c:pt idx="342">
                  <c:v>-4.2378005714130299E-4</c:v>
                </c:pt>
                <c:pt idx="343">
                  <c:v>-3.9361240750987946E-4</c:v>
                </c:pt>
                <c:pt idx="344">
                  <c:v>-4.1891167122421911E-4</c:v>
                </c:pt>
                <c:pt idx="345">
                  <c:v>-4.1883186420325154E-4</c:v>
                </c:pt>
                <c:pt idx="346">
                  <c:v>-4.8108513936762797E-4</c:v>
                </c:pt>
                <c:pt idx="347">
                  <c:v>-4.9321698430631624E-4</c:v>
                </c:pt>
                <c:pt idx="348">
                  <c:v>-4.1284618107107889E-4</c:v>
                </c:pt>
                <c:pt idx="349">
                  <c:v>-3.895422440591346E-4</c:v>
                </c:pt>
                <c:pt idx="350">
                  <c:v>-4.7158726691143082E-4</c:v>
                </c:pt>
                <c:pt idx="351">
                  <c:v>-4.8587401560782462E-4</c:v>
                </c:pt>
                <c:pt idx="352">
                  <c:v>-4.2433873830410054E-4</c:v>
                </c:pt>
                <c:pt idx="353">
                  <c:v>-3.8196059522939061E-4</c:v>
                </c:pt>
                <c:pt idx="354">
                  <c:v>-4.099730623995566E-4</c:v>
                </c:pt>
                <c:pt idx="355">
                  <c:v>-4.7525870662607796E-4</c:v>
                </c:pt>
                <c:pt idx="356">
                  <c:v>-4.9968205836075112E-4</c:v>
                </c:pt>
                <c:pt idx="357">
                  <c:v>-4.5003782685619276E-4</c:v>
                </c:pt>
                <c:pt idx="358">
                  <c:v>-4.6991120340252632E-4</c:v>
                </c:pt>
                <c:pt idx="359">
                  <c:v>-4.9481330291019788E-4</c:v>
                </c:pt>
                <c:pt idx="360">
                  <c:v>-4.9696834580325905E-4</c:v>
                </c:pt>
                <c:pt idx="361">
                  <c:v>-4.787705362045983E-4</c:v>
                </c:pt>
                <c:pt idx="362">
                  <c:v>-4.6735716428494503E-4</c:v>
                </c:pt>
                <c:pt idx="363">
                  <c:v>-4.733431737124602E-4</c:v>
                </c:pt>
                <c:pt idx="364">
                  <c:v>-4.7118821084866046E-4</c:v>
                </c:pt>
                <c:pt idx="365">
                  <c:v>-4.5179369581867723E-4</c:v>
                </c:pt>
                <c:pt idx="366">
                  <c:v>-4.8132457535562793E-4</c:v>
                </c:pt>
                <c:pt idx="367">
                  <c:v>-4.6177024283377188E-4</c:v>
                </c:pt>
                <c:pt idx="368">
                  <c:v>-5.51244462129546E-4</c:v>
                </c:pt>
                <c:pt idx="369">
                  <c:v>-5.3887243425072178E-4</c:v>
                </c:pt>
                <c:pt idx="370">
                  <c:v>-5.320079973700002E-4</c:v>
                </c:pt>
                <c:pt idx="371">
                  <c:v>-5.2227019539569715E-4</c:v>
                </c:pt>
                <c:pt idx="372">
                  <c:v>-5.6800676162818036E-4</c:v>
                </c:pt>
                <c:pt idx="373">
                  <c:v>-5.2769782343973452E-4</c:v>
                </c:pt>
                <c:pt idx="374">
                  <c:v>-4.9042344743930385E-4</c:v>
                </c:pt>
                <c:pt idx="375">
                  <c:v>-5.3280621643442847E-4</c:v>
                </c:pt>
                <c:pt idx="376">
                  <c:v>-4.8204291278080224E-4</c:v>
                </c:pt>
                <c:pt idx="377">
                  <c:v>-5.7151891693674097E-4</c:v>
                </c:pt>
                <c:pt idx="378">
                  <c:v>-5.5092513359591522E-4</c:v>
                </c:pt>
                <c:pt idx="379">
                  <c:v>-5.033536012252586E-4</c:v>
                </c:pt>
                <c:pt idx="380">
                  <c:v>-5.8189575855705986E-4</c:v>
                </c:pt>
                <c:pt idx="381">
                  <c:v>-5.4366155811601225E-4</c:v>
                </c:pt>
                <c:pt idx="382">
                  <c:v>-5.4892966745009528E-4</c:v>
                </c:pt>
                <c:pt idx="383">
                  <c:v>-5.652130158255355E-4</c:v>
                </c:pt>
                <c:pt idx="384">
                  <c:v>-5.7487144562444329E-4</c:v>
                </c:pt>
                <c:pt idx="385">
                  <c:v>-5.2450508379060356E-4</c:v>
                </c:pt>
                <c:pt idx="386">
                  <c:v>-5.5499598307583967E-4</c:v>
                </c:pt>
                <c:pt idx="387">
                  <c:v>-5.5890721271900396E-4</c:v>
                </c:pt>
                <c:pt idx="388">
                  <c:v>-5.6497358887117283E-4</c:v>
                </c:pt>
                <c:pt idx="389">
                  <c:v>-5.450184768312419E-4</c:v>
                </c:pt>
                <c:pt idx="390">
                  <c:v>-5.291345654319878E-4</c:v>
                </c:pt>
                <c:pt idx="391">
                  <c:v>-5.057480752414051E-4</c:v>
                </c:pt>
                <c:pt idx="392">
                  <c:v>-5.8556760328676522E-4</c:v>
                </c:pt>
                <c:pt idx="393">
                  <c:v>-5.8085806955002206E-4</c:v>
                </c:pt>
                <c:pt idx="394">
                  <c:v>-6.6331795276303228E-4</c:v>
                </c:pt>
                <c:pt idx="395">
                  <c:v>-5.9913755843535744E-4</c:v>
                </c:pt>
                <c:pt idx="396">
                  <c:v>-5.6816639948856077E-4</c:v>
                </c:pt>
                <c:pt idx="397">
                  <c:v>-6.1422441359744711E-4</c:v>
                </c:pt>
                <c:pt idx="398">
                  <c:v>-5.4286338862531269E-4</c:v>
                </c:pt>
                <c:pt idx="399">
                  <c:v>-5.4565707198828009E-4</c:v>
                </c:pt>
                <c:pt idx="400">
                  <c:v>-6.109515462022593E-4</c:v>
                </c:pt>
                <c:pt idx="401">
                  <c:v>-6.1206911799698753E-4</c:v>
                </c:pt>
                <c:pt idx="402">
                  <c:v>-6.4471799042474412E-4</c:v>
                </c:pt>
                <c:pt idx="403">
                  <c:v>-6.2228673388539137E-4</c:v>
                </c:pt>
                <c:pt idx="404">
                  <c:v>-5.4621582124563851E-4</c:v>
                </c:pt>
                <c:pt idx="405">
                  <c:v>-6.6307850231855394E-4</c:v>
                </c:pt>
                <c:pt idx="406">
                  <c:v>-6.8694758439600753E-4</c:v>
                </c:pt>
                <c:pt idx="407">
                  <c:v>-6.3034917741945401E-4</c:v>
                </c:pt>
                <c:pt idx="408">
                  <c:v>-5.7798449724131412E-4</c:v>
                </c:pt>
                <c:pt idx="409">
                  <c:v>-6.6100295688870645E-4</c:v>
                </c:pt>
                <c:pt idx="410">
                  <c:v>-6.3338254847769852E-4</c:v>
                </c:pt>
                <c:pt idx="411">
                  <c:v>-6.1813581665993251E-4</c:v>
                </c:pt>
                <c:pt idx="412">
                  <c:v>-6.1901389834716084E-4</c:v>
                </c:pt>
                <c:pt idx="413">
                  <c:v>-6.491883195579518E-4</c:v>
                </c:pt>
                <c:pt idx="414">
                  <c:v>-6.1294719435728371E-4</c:v>
                </c:pt>
                <c:pt idx="415">
                  <c:v>-6.2555958013499845E-4</c:v>
                </c:pt>
                <c:pt idx="416">
                  <c:v>-5.7000232408227936E-4</c:v>
                </c:pt>
                <c:pt idx="417">
                  <c:v>-6.0783839195562039E-4</c:v>
                </c:pt>
                <c:pt idx="418">
                  <c:v>-6.7688896302855615E-4</c:v>
                </c:pt>
                <c:pt idx="419">
                  <c:v>-6.2555958013499845E-4</c:v>
                </c:pt>
                <c:pt idx="420">
                  <c:v>-6.3282380875872787E-4</c:v>
                </c:pt>
                <c:pt idx="421">
                  <c:v>-6.8167880616698312E-4</c:v>
                </c:pt>
                <c:pt idx="422">
                  <c:v>-6.8056115657465568E-4</c:v>
                </c:pt>
                <c:pt idx="423">
                  <c:v>-6.5709132790603701E-4</c:v>
                </c:pt>
                <c:pt idx="424">
                  <c:v>-7.0435085526967742E-4</c:v>
                </c:pt>
                <c:pt idx="425">
                  <c:v>-6.6722960610196027E-4</c:v>
                </c:pt>
                <c:pt idx="426">
                  <c:v>-6.4719265732183248E-4</c:v>
                </c:pt>
                <c:pt idx="427">
                  <c:v>-6.5597370579365249E-4</c:v>
                </c:pt>
                <c:pt idx="428">
                  <c:v>-6.8862406995865582E-4</c:v>
                </c:pt>
                <c:pt idx="429">
                  <c:v>-6.1773667299076438E-4</c:v>
                </c:pt>
                <c:pt idx="430">
                  <c:v>-6.7489324551059827E-4</c:v>
                </c:pt>
                <c:pt idx="431">
                  <c:v>-6.8614930053062506E-4</c:v>
                </c:pt>
                <c:pt idx="432">
                  <c:v>-6.4240297936340508E-4</c:v>
                </c:pt>
                <c:pt idx="433">
                  <c:v>-6.6092310142063329E-4</c:v>
                </c:pt>
                <c:pt idx="434">
                  <c:v>-6.5629306787405703E-4</c:v>
                </c:pt>
                <c:pt idx="435">
                  <c:v>-6.5509564989813581E-4</c:v>
                </c:pt>
                <c:pt idx="436">
                  <c:v>-6.5309991762693524E-4</c:v>
                </c:pt>
                <c:pt idx="437">
                  <c:v>-6.6180122067941306E-4</c:v>
                </c:pt>
                <c:pt idx="438">
                  <c:v>-6.6754891353022977E-4</c:v>
                </c:pt>
                <c:pt idx="439">
                  <c:v>-6.9532986557264975E-4</c:v>
                </c:pt>
                <c:pt idx="440">
                  <c:v>-6.2931143813064431E-4</c:v>
                </c:pt>
                <c:pt idx="441">
                  <c:v>-6.6970432870849469E-4</c:v>
                </c:pt>
                <c:pt idx="442">
                  <c:v>-7.0610717082969271E-4</c:v>
                </c:pt>
                <c:pt idx="443">
                  <c:v>-6.4567594969686137E-4</c:v>
                </c:pt>
                <c:pt idx="444">
                  <c:v>-6.7369580526229617E-4</c:v>
                </c:pt>
                <c:pt idx="445">
                  <c:v>-7.0163658724381331E-4</c:v>
                </c:pt>
                <c:pt idx="446">
                  <c:v>-7.4426777900058242E-4</c:v>
                </c:pt>
                <c:pt idx="447">
                  <c:v>-6.8886352652011056E-4</c:v>
                </c:pt>
                <c:pt idx="448">
                  <c:v>-7.7755971118751387E-4</c:v>
                </c:pt>
                <c:pt idx="449">
                  <c:v>-7.2869997115733334E-4</c:v>
                </c:pt>
                <c:pt idx="450">
                  <c:v>-7.4977641640785195E-4</c:v>
                </c:pt>
                <c:pt idx="451">
                  <c:v>-7.4338958732337538E-4</c:v>
                </c:pt>
                <c:pt idx="452">
                  <c:v>-6.6212052637536298E-4</c:v>
                </c:pt>
                <c:pt idx="453">
                  <c:v>-7.1816194423639896E-4</c:v>
                </c:pt>
                <c:pt idx="454">
                  <c:v>-7.3532623235944095E-4</c:v>
                </c:pt>
                <c:pt idx="455">
                  <c:v>-6.8335522464972121E-4</c:v>
                </c:pt>
                <c:pt idx="456">
                  <c:v>-7.2582597398343561E-4</c:v>
                </c:pt>
                <c:pt idx="457">
                  <c:v>-7.7931609707682743E-4</c:v>
                </c:pt>
                <c:pt idx="458">
                  <c:v>-7.1967876180549875E-4</c:v>
                </c:pt>
                <c:pt idx="459">
                  <c:v>-7.4530563759113368E-4</c:v>
                </c:pt>
                <c:pt idx="460">
                  <c:v>-7.3828011847553864E-4</c:v>
                </c:pt>
                <c:pt idx="461">
                  <c:v>-7.4570483218190447E-4</c:v>
                </c:pt>
                <c:pt idx="462">
                  <c:v>-7.2838064420248296E-4</c:v>
                </c:pt>
                <c:pt idx="463">
                  <c:v>-7.7516452798565331E-4</c:v>
                </c:pt>
                <c:pt idx="464">
                  <c:v>-7.4195253747017691E-4</c:v>
                </c:pt>
                <c:pt idx="465">
                  <c:v>-7.1744343717712253E-4</c:v>
                </c:pt>
                <c:pt idx="466">
                  <c:v>-7.6119304128329608E-4</c:v>
                </c:pt>
                <c:pt idx="467">
                  <c:v>-7.7604274756780443E-4</c:v>
                </c:pt>
                <c:pt idx="468">
                  <c:v>-7.5815922425207123E-4</c:v>
                </c:pt>
                <c:pt idx="469">
                  <c:v>-7.306159932792284E-4</c:v>
                </c:pt>
                <c:pt idx="470">
                  <c:v>-7.8889672931957097E-4</c:v>
                </c:pt>
                <c:pt idx="471">
                  <c:v>-7.8889672931957097E-4</c:v>
                </c:pt>
                <c:pt idx="472">
                  <c:v>-7.0969967055955021E-4</c:v>
                </c:pt>
                <c:pt idx="473">
                  <c:v>-7.6702111111868912E-4</c:v>
                </c:pt>
                <c:pt idx="474">
                  <c:v>-7.5296987537186422E-4</c:v>
                </c:pt>
                <c:pt idx="475">
                  <c:v>-7.6981542077853449E-4</c:v>
                </c:pt>
                <c:pt idx="476">
                  <c:v>-7.2630496323078831E-4</c:v>
                </c:pt>
                <c:pt idx="477">
                  <c:v>-8.3464549203901138E-4</c:v>
                </c:pt>
                <c:pt idx="478">
                  <c:v>-7.8578302105470092E-4</c:v>
                </c:pt>
                <c:pt idx="479">
                  <c:v>-8.0199041820483842E-4</c:v>
                </c:pt>
                <c:pt idx="480">
                  <c:v>-7.9272900791775569E-4</c:v>
                </c:pt>
                <c:pt idx="481">
                  <c:v>-8.0670099348944646E-4</c:v>
                </c:pt>
                <c:pt idx="482">
                  <c:v>-8.1133172348375065E-4</c:v>
                </c:pt>
                <c:pt idx="483">
                  <c:v>-8.2506442148627039E-4</c:v>
                </c:pt>
                <c:pt idx="484">
                  <c:v>-8.1228984237930097E-4</c:v>
                </c:pt>
                <c:pt idx="485">
                  <c:v>-8.151640880602125E-4</c:v>
                </c:pt>
                <c:pt idx="486">
                  <c:v>-7.7173152167923562E-4</c:v>
                </c:pt>
                <c:pt idx="487">
                  <c:v>-7.8578302105470092E-4</c:v>
                </c:pt>
                <c:pt idx="488">
                  <c:v>-8.2570319550350423E-4</c:v>
                </c:pt>
                <c:pt idx="489">
                  <c:v>-7.6829852715942087E-4</c:v>
                </c:pt>
                <c:pt idx="490">
                  <c:v>-8.1995459356217794E-4</c:v>
                </c:pt>
                <c:pt idx="491">
                  <c:v>-7.9608227830179864E-4</c:v>
                </c:pt>
                <c:pt idx="492">
                  <c:v>-8.096550904462958E-4</c:v>
                </c:pt>
                <c:pt idx="493">
                  <c:v>-7.5624314935606005E-4</c:v>
                </c:pt>
                <c:pt idx="494">
                  <c:v>-7.7971530524462336E-4</c:v>
                </c:pt>
                <c:pt idx="495">
                  <c:v>-7.8761934521996897E-4</c:v>
                </c:pt>
                <c:pt idx="496">
                  <c:v>-8.3751986023301666E-4</c:v>
                </c:pt>
                <c:pt idx="497">
                  <c:v>-8.1324790393660429E-4</c:v>
                </c:pt>
                <c:pt idx="498">
                  <c:v>-7.5073447632688643E-4</c:v>
                </c:pt>
                <c:pt idx="499">
                  <c:v>-8.2578300587506147E-4</c:v>
                </c:pt>
                <c:pt idx="500">
                  <c:v>-7.8155161826762179E-4</c:v>
                </c:pt>
                <c:pt idx="501">
                  <c:v>-8.1252932855517101E-4</c:v>
                </c:pt>
                <c:pt idx="502">
                  <c:v>-7.8394675851415708E-4</c:v>
                </c:pt>
                <c:pt idx="503">
                  <c:v>-8.4470575860899372E-4</c:v>
                </c:pt>
                <c:pt idx="504">
                  <c:v>-7.9472501887097144E-4</c:v>
                </c:pt>
                <c:pt idx="505">
                  <c:v>-8.2562332688313378E-4</c:v>
                </c:pt>
                <c:pt idx="506">
                  <c:v>-8.2107234070266275E-4</c:v>
                </c:pt>
                <c:pt idx="507">
                  <c:v>-8.2051349610413752E-4</c:v>
                </c:pt>
                <c:pt idx="508">
                  <c:v>-8.1005431072574065E-4</c:v>
                </c:pt>
                <c:pt idx="509">
                  <c:v>-7.9057338580823381E-4</c:v>
                </c:pt>
                <c:pt idx="510">
                  <c:v>-8.5261025403267105E-4</c:v>
                </c:pt>
                <c:pt idx="511">
                  <c:v>-8.0159120114453824E-4</c:v>
                </c:pt>
                <c:pt idx="512">
                  <c:v>-8.7855991151987434E-4</c:v>
                </c:pt>
                <c:pt idx="513">
                  <c:v>-8.4781965034876972E-4</c:v>
                </c:pt>
                <c:pt idx="514">
                  <c:v>-7.8139188808575466E-4</c:v>
                </c:pt>
                <c:pt idx="515">
                  <c:v>-7.9041371243833219E-4</c:v>
                </c:pt>
                <c:pt idx="516">
                  <c:v>-8.5324898738892282E-4</c:v>
                </c:pt>
                <c:pt idx="517">
                  <c:v>-8.4997539586327043E-4</c:v>
                </c:pt>
                <c:pt idx="518">
                  <c:v>-8.2873715920264658E-4</c:v>
                </c:pt>
                <c:pt idx="519">
                  <c:v>-8.2737985544898069E-4</c:v>
                </c:pt>
                <c:pt idx="520">
                  <c:v>-7.7013476096490221E-4</c:v>
                </c:pt>
                <c:pt idx="521">
                  <c:v>-8.3608267510276496E-4</c:v>
                </c:pt>
                <c:pt idx="522">
                  <c:v>-8.2011427164904163E-4</c:v>
                </c:pt>
                <c:pt idx="523">
                  <c:v>-8.8063590854865596E-4</c:v>
                </c:pt>
                <c:pt idx="524">
                  <c:v>-8.7352962441896559E-4</c:v>
                </c:pt>
                <c:pt idx="525">
                  <c:v>-8.3983532303668587E-4</c:v>
                </c:pt>
                <c:pt idx="526">
                  <c:v>-8.6051487019488332E-4</c:v>
                </c:pt>
                <c:pt idx="527">
                  <c:v>-9.1057871548822606E-4</c:v>
                </c:pt>
                <c:pt idx="528">
                  <c:v>-8.9029732707382675E-4</c:v>
                </c:pt>
                <c:pt idx="529">
                  <c:v>-8.7368931106070636E-4</c:v>
                </c:pt>
                <c:pt idx="530">
                  <c:v>-8.0326787891662251E-4</c:v>
                </c:pt>
                <c:pt idx="531">
                  <c:v>-8.9029732707382675E-4</c:v>
                </c:pt>
                <c:pt idx="532">
                  <c:v>-9.507433914927617E-4</c:v>
                </c:pt>
                <c:pt idx="533">
                  <c:v>-8.8199328458904761E-4</c:v>
                </c:pt>
                <c:pt idx="534">
                  <c:v>-8.6849936262160679E-4</c:v>
                </c:pt>
                <c:pt idx="535">
                  <c:v>-9.1313385773380575E-4</c:v>
                </c:pt>
                <c:pt idx="536">
                  <c:v>-8.5915746505152977E-4</c:v>
                </c:pt>
                <c:pt idx="537">
                  <c:v>-8.5229088750748212E-4</c:v>
                </c:pt>
                <c:pt idx="538">
                  <c:v>-8.9189427967070658E-4</c:v>
                </c:pt>
                <c:pt idx="539">
                  <c:v>-8.6690244738472249E-4</c:v>
                </c:pt>
                <c:pt idx="540">
                  <c:v>-9.2167772939480766E-4</c:v>
                </c:pt>
                <c:pt idx="541">
                  <c:v>-8.6538540648788001E-4</c:v>
                </c:pt>
                <c:pt idx="542">
                  <c:v>-8.5372809593214124E-4</c:v>
                </c:pt>
                <c:pt idx="543">
                  <c:v>-9.0906160833130196E-4</c:v>
                </c:pt>
                <c:pt idx="544">
                  <c:v>-9.0307296099839847E-4</c:v>
                </c:pt>
                <c:pt idx="545">
                  <c:v>-8.9732391427316033E-4</c:v>
                </c:pt>
                <c:pt idx="546">
                  <c:v>-8.9724409819258151E-4</c:v>
                </c:pt>
                <c:pt idx="547">
                  <c:v>-1.0048844356061206E-3</c:v>
                </c:pt>
                <c:pt idx="548">
                  <c:v>-9.4866724891610294E-4</c:v>
                </c:pt>
                <c:pt idx="549">
                  <c:v>-9.0083722638831742E-4</c:v>
                </c:pt>
                <c:pt idx="550">
                  <c:v>-9.161681449668601E-4</c:v>
                </c:pt>
                <c:pt idx="551">
                  <c:v>-9.1273465456183801E-4</c:v>
                </c:pt>
                <c:pt idx="552">
                  <c:v>-9.4882694755677041E-4</c:v>
                </c:pt>
                <c:pt idx="553">
                  <c:v>-8.3863762700721138E-4</c:v>
                </c:pt>
                <c:pt idx="554">
                  <c:v>-9.3589103248604142E-4</c:v>
                </c:pt>
                <c:pt idx="555">
                  <c:v>-8.7073502493489484E-4</c:v>
                </c:pt>
                <c:pt idx="556">
                  <c:v>-9.2614929680344166E-4</c:v>
                </c:pt>
                <c:pt idx="557">
                  <c:v>-9.3652987730038042E-4</c:v>
                </c:pt>
                <c:pt idx="558">
                  <c:v>-9.6064506729666075E-4</c:v>
                </c:pt>
                <c:pt idx="559">
                  <c:v>-9.5337851518515545E-4</c:v>
                </c:pt>
                <c:pt idx="560">
                  <c:v>-8.9676496880002608E-4</c:v>
                </c:pt>
                <c:pt idx="561">
                  <c:v>-9.611241690320678E-4</c:v>
                </c:pt>
                <c:pt idx="562">
                  <c:v>-9.1992103518438717E-4</c:v>
                </c:pt>
                <c:pt idx="563">
                  <c:v>-9.4483437267357221E-4</c:v>
                </c:pt>
                <c:pt idx="564">
                  <c:v>-9.8172634347865289E-4</c:v>
                </c:pt>
                <c:pt idx="565">
                  <c:v>-9.5234044062313583E-4</c:v>
                </c:pt>
                <c:pt idx="566">
                  <c:v>-9.9346502827431064E-4</c:v>
                </c:pt>
                <c:pt idx="567">
                  <c:v>-9.7150511259771685E-4</c:v>
                </c:pt>
                <c:pt idx="568">
                  <c:v>-9.8635794230634102E-4</c:v>
                </c:pt>
                <c:pt idx="569">
                  <c:v>-9.7334171957625683E-4</c:v>
                </c:pt>
                <c:pt idx="570">
                  <c:v>-9.6926922498544188E-4</c:v>
                </c:pt>
                <c:pt idx="571">
                  <c:v>-9.3054106546882351E-4</c:v>
                </c:pt>
                <c:pt idx="572">
                  <c:v>-9.6439818269848751E-4</c:v>
                </c:pt>
                <c:pt idx="573">
                  <c:v>-1.0038462493112E-3</c:v>
                </c:pt>
                <c:pt idx="574">
                  <c:v>-1.0254875699060818E-3</c:v>
                </c:pt>
                <c:pt idx="575">
                  <c:v>-9.8468107405304695E-4</c:v>
                </c:pt>
                <c:pt idx="576">
                  <c:v>-1.0303588515068393E-3</c:v>
                </c:pt>
                <c:pt idx="577">
                  <c:v>-9.6926922498544188E-4</c:v>
                </c:pt>
                <c:pt idx="578">
                  <c:v>-1.0496847917677856E-3</c:v>
                </c:pt>
                <c:pt idx="579">
                  <c:v>-1.0233313294640207E-3</c:v>
                </c:pt>
                <c:pt idx="580">
                  <c:v>-1.0210953842387364E-3</c:v>
                </c:pt>
                <c:pt idx="581">
                  <c:v>-1.0060822724958227E-3</c:v>
                </c:pt>
                <c:pt idx="582">
                  <c:v>-1.0264458357406934E-3</c:v>
                </c:pt>
                <c:pt idx="583">
                  <c:v>-1.0215744566723901E-3</c:v>
                </c:pt>
                <c:pt idx="584">
                  <c:v>-1.0387440700210515E-3</c:v>
                </c:pt>
                <c:pt idx="585">
                  <c:v>-9.8947233343222836E-4</c:v>
                </c:pt>
                <c:pt idx="586">
                  <c:v>-1.0199773552314346E-3</c:v>
                </c:pt>
                <c:pt idx="587">
                  <c:v>-1.0905737718356135E-3</c:v>
                </c:pt>
                <c:pt idx="588">
                  <c:v>-1.0595873890390797E-3</c:v>
                </c:pt>
                <c:pt idx="589">
                  <c:v>-1.0764381004163537E-3</c:v>
                </c:pt>
                <c:pt idx="590">
                  <c:v>-1.0026484150898825E-3</c:v>
                </c:pt>
                <c:pt idx="591">
                  <c:v>-1.0318761426959797E-3</c:v>
                </c:pt>
                <c:pt idx="592">
                  <c:v>-1.082268066093086E-3</c:v>
                </c:pt>
                <c:pt idx="593">
                  <c:v>-1.0533582962768129E-3</c:v>
                </c:pt>
                <c:pt idx="594">
                  <c:v>-1.0547957937115085E-3</c:v>
                </c:pt>
                <c:pt idx="595">
                  <c:v>-1.0842646550496828E-3</c:v>
                </c:pt>
                <c:pt idx="596">
                  <c:v>-1.0566325536618042E-3</c:v>
                </c:pt>
                <c:pt idx="597">
                  <c:v>-1.1073451725212972E-3</c:v>
                </c:pt>
                <c:pt idx="598">
                  <c:v>-1.0171024625392035E-3</c:v>
                </c:pt>
                <c:pt idx="599">
                  <c:v>-1.0648582170302637E-3</c:v>
                </c:pt>
                <c:pt idx="600">
                  <c:v>-1.0209356157859189E-3</c:v>
                </c:pt>
                <c:pt idx="601">
                  <c:v>-1.0523201761883586E-3</c:v>
                </c:pt>
                <c:pt idx="602">
                  <c:v>-1.0596673346167313E-3</c:v>
                </c:pt>
                <c:pt idx="603">
                  <c:v>-1.116928889753506E-3</c:v>
                </c:pt>
                <c:pt idx="604">
                  <c:v>-1.0575908493521825E-3</c:v>
                </c:pt>
                <c:pt idx="605">
                  <c:v>-1.035389927563634E-3</c:v>
                </c:pt>
                <c:pt idx="606">
                  <c:v>-1.0794729414774634E-3</c:v>
                </c:pt>
                <c:pt idx="607">
                  <c:v>-1.0666151658776702E-3</c:v>
                </c:pt>
                <c:pt idx="608">
                  <c:v>-1.0777958005309155E-3</c:v>
                </c:pt>
                <c:pt idx="609">
                  <c:v>-1.0004923404304355E-3</c:v>
                </c:pt>
                <c:pt idx="610">
                  <c:v>-1.0869001306131874E-3</c:v>
                </c:pt>
                <c:pt idx="611">
                  <c:v>-1.1154914195497451E-3</c:v>
                </c:pt>
                <c:pt idx="612">
                  <c:v>-1.0935287075054514E-3</c:v>
                </c:pt>
                <c:pt idx="613">
                  <c:v>-1.0678929064039315E-3</c:v>
                </c:pt>
                <c:pt idx="614">
                  <c:v>-1.037466250198044E-3</c:v>
                </c:pt>
                <c:pt idx="615">
                  <c:v>-1.1215611148279333E-3</c:v>
                </c:pt>
                <c:pt idx="616">
                  <c:v>-1.0542367602122738E-3</c:v>
                </c:pt>
                <c:pt idx="617">
                  <c:v>-1.0543965339756501E-3</c:v>
                </c:pt>
                <c:pt idx="618">
                  <c:v>-1.1085431321486109E-3</c:v>
                </c:pt>
                <c:pt idx="619">
                  <c:v>-1.0972823216638763E-3</c:v>
                </c:pt>
                <c:pt idx="620">
                  <c:v>-1.1005567228809402E-3</c:v>
                </c:pt>
                <c:pt idx="621">
                  <c:v>-1.134659218540366E-3</c:v>
                </c:pt>
                <c:pt idx="622">
                  <c:v>-1.1311450848450785E-3</c:v>
                </c:pt>
                <c:pt idx="623">
                  <c:v>-1.1200436875544646E-3</c:v>
                </c:pt>
                <c:pt idx="624">
                  <c:v>-1.0815493556444345E-3</c:v>
                </c:pt>
                <c:pt idx="625">
                  <c:v>-1.1232383291667465E-3</c:v>
                </c:pt>
                <c:pt idx="626">
                  <c:v>-1.0900147183349382E-3</c:v>
                </c:pt>
                <c:pt idx="627">
                  <c:v>-1.1419270297832404E-3</c:v>
                </c:pt>
                <c:pt idx="628">
                  <c:v>-1.186813365255039E-3</c:v>
                </c:pt>
                <c:pt idx="629">
                  <c:v>-1.1567025541868628E-3</c:v>
                </c:pt>
                <c:pt idx="630">
                  <c:v>-1.1048694249127303E-3</c:v>
                </c:pt>
                <c:pt idx="631">
                  <c:v>-1.1800243761192495E-3</c:v>
                </c:pt>
                <c:pt idx="632">
                  <c:v>-1.1395310319772926E-3</c:v>
                </c:pt>
                <c:pt idx="633">
                  <c:v>-1.1805834799424176E-3</c:v>
                </c:pt>
                <c:pt idx="634">
                  <c:v>-1.1884906890395248E-3</c:v>
                </c:pt>
                <c:pt idx="635">
                  <c:v>-1.1298671469347286E-3</c:v>
                </c:pt>
                <c:pt idx="636">
                  <c:v>-1.157501272050377E-3</c:v>
                </c:pt>
                <c:pt idx="637">
                  <c:v>-1.220439518162588E-3</c:v>
                </c:pt>
                <c:pt idx="638">
                  <c:v>-1.177468610113864E-3</c:v>
                </c:pt>
                <c:pt idx="639">
                  <c:v>-1.1993532090517098E-3</c:v>
                </c:pt>
                <c:pt idx="640">
                  <c:v>-1.2261105221888795E-3</c:v>
                </c:pt>
                <c:pt idx="641">
                  <c:v>-1.2267494941528435E-3</c:v>
                </c:pt>
                <c:pt idx="642">
                  <c:v>-1.1702004240015417E-3</c:v>
                </c:pt>
                <c:pt idx="643">
                  <c:v>-1.2270690968459138E-3</c:v>
                </c:pt>
                <c:pt idx="644">
                  <c:v>-1.1669257947456051E-3</c:v>
                </c:pt>
                <c:pt idx="645">
                  <c:v>-1.2460792302571332E-3</c:v>
                </c:pt>
                <c:pt idx="646">
                  <c:v>-1.2142892647485427E-3</c:v>
                </c:pt>
                <c:pt idx="647">
                  <c:v>-1.2636519252970308E-3</c:v>
                </c:pt>
                <c:pt idx="648">
                  <c:v>-1.2654092234499509E-3</c:v>
                </c:pt>
                <c:pt idx="649">
                  <c:v>-1.1805834799424176E-3</c:v>
                </c:pt>
                <c:pt idx="650">
                  <c:v>-1.2237143226612158E-3</c:v>
                </c:pt>
                <c:pt idx="651">
                  <c:v>-1.2785890579701639E-3</c:v>
                </c:pt>
                <c:pt idx="652">
                  <c:v>-1.2884140749454453E-3</c:v>
                </c:pt>
                <c:pt idx="653">
                  <c:v>-1.2666073724466956E-3</c:v>
                </c:pt>
                <c:pt idx="654">
                  <c:v>-1.3071858281339188E-3</c:v>
                </c:pt>
                <c:pt idx="655">
                  <c:v>-1.2983990012160724E-3</c:v>
                </c:pt>
                <c:pt idx="656">
                  <c:v>-1.3055881539158834E-3</c:v>
                </c:pt>
                <c:pt idx="657">
                  <c:v>-1.3126176598116943E-3</c:v>
                </c:pt>
                <c:pt idx="658">
                  <c:v>-1.2971209661290727E-3</c:v>
                </c:pt>
                <c:pt idx="659">
                  <c:v>-1.3190081837859474E-3</c:v>
                </c:pt>
                <c:pt idx="660">
                  <c:v>-1.3532778350924929E-3</c:v>
                </c:pt>
                <c:pt idx="661">
                  <c:v>-1.3441710795076801E-3</c:v>
                </c:pt>
                <c:pt idx="662">
                  <c:v>-1.3608668808617363E-3</c:v>
                </c:pt>
                <c:pt idx="663">
                  <c:v>-1.4106361794141088E-3</c:v>
                </c:pt>
                <c:pt idx="664">
                  <c:v>-1.3950579942942902E-3</c:v>
                </c:pt>
                <c:pt idx="665">
                  <c:v>-1.4166279254342756E-3</c:v>
                </c:pt>
                <c:pt idx="666">
                  <c:v>-1.4254956495185016E-3</c:v>
                </c:pt>
                <c:pt idx="667">
                  <c:v>-1.4732707950016008E-3</c:v>
                </c:pt>
                <c:pt idx="668">
                  <c:v>-1.4500221098963657E-3</c:v>
                </c:pt>
                <c:pt idx="669">
                  <c:v>-1.4628846996430742E-3</c:v>
                </c:pt>
                <c:pt idx="670">
                  <c:v>-1.3923418508620666E-3</c:v>
                </c:pt>
                <c:pt idx="671">
                  <c:v>-1.4516997586465083E-3</c:v>
                </c:pt>
                <c:pt idx="672">
                  <c:v>-1.5033112753746367E-3</c:v>
                </c:pt>
                <c:pt idx="673">
                  <c:v>-1.4678380906154183E-3</c:v>
                </c:pt>
                <c:pt idx="674">
                  <c:v>-1.4404350832987118E-3</c:v>
                </c:pt>
                <c:pt idx="675">
                  <c:v>-1.5577219098713961E-3</c:v>
                </c:pt>
                <c:pt idx="676">
                  <c:v>-1.5134580781591637E-3</c:v>
                </c:pt>
                <c:pt idx="677">
                  <c:v>-1.5199297515369344E-3</c:v>
                </c:pt>
                <c:pt idx="678">
                  <c:v>-1.4698354495460669E-3</c:v>
                </c:pt>
                <c:pt idx="679">
                  <c:v>-1.554126420632755E-3</c:v>
                </c:pt>
                <c:pt idx="680">
                  <c:v>-1.5336722423158861E-3</c:v>
                </c:pt>
                <c:pt idx="681">
                  <c:v>-1.597513110481978E-3</c:v>
                </c:pt>
                <c:pt idx="682">
                  <c:v>-1.6081403392845626E-3</c:v>
                </c:pt>
                <c:pt idx="683">
                  <c:v>-1.5768183170680723E-3</c:v>
                </c:pt>
                <c:pt idx="684">
                  <c:v>-1.6148523621442698E-3</c:v>
                </c:pt>
                <c:pt idx="685">
                  <c:v>-1.5922394742080134E-3</c:v>
                </c:pt>
                <c:pt idx="686">
                  <c:v>-1.6446573521593844E-3</c:v>
                </c:pt>
                <c:pt idx="687">
                  <c:v>-1.6163705404402774E-3</c:v>
                </c:pt>
                <c:pt idx="688">
                  <c:v>-1.6207653414507242E-3</c:v>
                </c:pt>
                <c:pt idx="689">
                  <c:v>-1.7236887315365908E-3</c:v>
                </c:pt>
                <c:pt idx="690">
                  <c:v>-1.7177751436167402E-3</c:v>
                </c:pt>
                <c:pt idx="691">
                  <c:v>-1.7043498778595235E-3</c:v>
                </c:pt>
                <c:pt idx="692">
                  <c:v>-1.7121013506808743E-3</c:v>
                </c:pt>
                <c:pt idx="693">
                  <c:v>-1.7517388095662821E-3</c:v>
                </c:pt>
                <c:pt idx="694">
                  <c:v>-1.7544559293589687E-3</c:v>
                </c:pt>
                <c:pt idx="695">
                  <c:v>-1.7152178862585405E-3</c:v>
                </c:pt>
                <c:pt idx="696">
                  <c:v>-1.8379717502415777E-3</c:v>
                </c:pt>
                <c:pt idx="697">
                  <c:v>-1.8236657298530818E-3</c:v>
                </c:pt>
                <c:pt idx="698">
                  <c:v>-1.784344967515006E-3</c:v>
                </c:pt>
                <c:pt idx="699">
                  <c:v>-1.7697999403809266E-3</c:v>
                </c:pt>
                <c:pt idx="700">
                  <c:v>-1.8189503616511133E-3</c:v>
                </c:pt>
                <c:pt idx="701">
                  <c:v>-1.8866459184769631E-3</c:v>
                </c:pt>
                <c:pt idx="702">
                  <c:v>-1.8521181906263726E-3</c:v>
                </c:pt>
                <c:pt idx="703">
                  <c:v>-1.909585052475034E-3</c:v>
                </c:pt>
                <c:pt idx="704">
                  <c:v>-1.8710603162819367E-3</c:v>
                </c:pt>
                <c:pt idx="705">
                  <c:v>-1.9656965422535878E-3</c:v>
                </c:pt>
                <c:pt idx="706">
                  <c:v>-1.9294875149404537E-3</c:v>
                </c:pt>
                <c:pt idx="707">
                  <c:v>-1.9331642528468672E-3</c:v>
                </c:pt>
                <c:pt idx="708">
                  <c:v>-1.894318908787523E-3</c:v>
                </c:pt>
                <c:pt idx="709">
                  <c:v>-2.0071026564935641E-3</c:v>
                </c:pt>
                <c:pt idx="710">
                  <c:v>-2.0039050733444042E-3</c:v>
                </c:pt>
                <c:pt idx="711">
                  <c:v>-2.0198923913946165E-3</c:v>
                </c:pt>
                <c:pt idx="712">
                  <c:v>-2.0624999694153776E-3</c:v>
                </c:pt>
                <c:pt idx="713">
                  <c:v>-2.0548256885496003E-3</c:v>
                </c:pt>
                <c:pt idx="714">
                  <c:v>-2.068095724550452E-3</c:v>
                </c:pt>
                <c:pt idx="715">
                  <c:v>-2.1170209525571194E-3</c:v>
                </c:pt>
                <c:pt idx="716">
                  <c:v>-2.1032705594854107E-3</c:v>
                </c:pt>
                <c:pt idx="717">
                  <c:v>-2.1246957107434964E-3</c:v>
                </c:pt>
                <c:pt idx="718">
                  <c:v>-2.1453219298263795E-3</c:v>
                </c:pt>
                <c:pt idx="719">
                  <c:v>-2.14020523450608E-3</c:v>
                </c:pt>
                <c:pt idx="720">
                  <c:v>-2.1627507165811947E-3</c:v>
                </c:pt>
                <c:pt idx="721">
                  <c:v>-2.1072678205339801E-3</c:v>
                </c:pt>
                <c:pt idx="722">
                  <c:v>-2.2103213354753987E-3</c:v>
                </c:pt>
                <c:pt idx="723">
                  <c:v>-2.2586936986575845E-3</c:v>
                </c:pt>
                <c:pt idx="724">
                  <c:v>-2.2488591440789616E-3</c:v>
                </c:pt>
                <c:pt idx="725">
                  <c:v>-2.2584538075572313E-3</c:v>
                </c:pt>
                <c:pt idx="726">
                  <c:v>-2.2466203402920757E-3</c:v>
                </c:pt>
                <c:pt idx="727">
                  <c:v>-2.3319364498710702E-3</c:v>
                </c:pt>
                <c:pt idx="728">
                  <c:v>-2.3539261444771044E-3</c:v>
                </c:pt>
                <c:pt idx="729">
                  <c:v>-2.337133940714109E-3</c:v>
                </c:pt>
                <c:pt idx="730">
                  <c:v>-2.3903904665357458E-3</c:v>
                </c:pt>
                <c:pt idx="731">
                  <c:v>-2.4085430726962557E-3</c:v>
                </c:pt>
                <c:pt idx="732">
                  <c:v>-2.4685212735863701E-3</c:v>
                </c:pt>
                <c:pt idx="733">
                  <c:v>-2.4573250790094702E-3</c:v>
                </c:pt>
                <c:pt idx="734">
                  <c:v>-2.4624433971868376E-3</c:v>
                </c:pt>
                <c:pt idx="735">
                  <c:v>-2.4698808650498523E-3</c:v>
                </c:pt>
                <c:pt idx="736">
                  <c:v>-2.5683328040517158E-3</c:v>
                </c:pt>
                <c:pt idx="737">
                  <c:v>-2.497312097199255E-3</c:v>
                </c:pt>
                <c:pt idx="738">
                  <c:v>-2.5493773493753362E-3</c:v>
                </c:pt>
                <c:pt idx="739">
                  <c:v>-2.519065475069034E-3</c:v>
                </c:pt>
                <c:pt idx="740">
                  <c:v>-2.6216016444630267E-3</c:v>
                </c:pt>
                <c:pt idx="741">
                  <c:v>-2.604484901950057E-3</c:v>
                </c:pt>
                <c:pt idx="742">
                  <c:v>-2.679752762209955E-3</c:v>
                </c:pt>
                <c:pt idx="743">
                  <c:v>-2.7066296773455558E-3</c:v>
                </c:pt>
                <c:pt idx="744">
                  <c:v>-2.6536761330247373E-3</c:v>
                </c:pt>
                <c:pt idx="745">
                  <c:v>-2.7039899295710663E-3</c:v>
                </c:pt>
                <c:pt idx="746">
                  <c:v>-2.7316675890398335E-3</c:v>
                </c:pt>
                <c:pt idx="747">
                  <c:v>-2.7091893545134406E-3</c:v>
                </c:pt>
                <c:pt idx="748">
                  <c:v>-2.7566260462932716E-3</c:v>
                </c:pt>
                <c:pt idx="749">
                  <c:v>-2.7702254948112179E-3</c:v>
                </c:pt>
                <c:pt idx="750">
                  <c:v>-2.7640657024602887E-3</c:v>
                </c:pt>
                <c:pt idx="751">
                  <c:v>-2.8064649777811502E-3</c:v>
                </c:pt>
                <c:pt idx="752">
                  <c:v>-2.8928688980162328E-3</c:v>
                </c:pt>
                <c:pt idx="753">
                  <c:v>-2.8307052165192463E-3</c:v>
                </c:pt>
                <c:pt idx="754">
                  <c:v>-2.8535060721386961E-3</c:v>
                </c:pt>
                <c:pt idx="755">
                  <c:v>-2.8762275902177756E-3</c:v>
                </c:pt>
                <c:pt idx="756">
                  <c:v>-2.9255923805674563E-3</c:v>
                </c:pt>
                <c:pt idx="757">
                  <c:v>-2.9869616632314171E-3</c:v>
                </c:pt>
                <c:pt idx="758">
                  <c:v>-3.0273699141144432E-3</c:v>
                </c:pt>
                <c:pt idx="759">
                  <c:v>-2.9992039314118862E-3</c:v>
                </c:pt>
                <c:pt idx="760">
                  <c:v>-2.9704787529857613E-3</c:v>
                </c:pt>
                <c:pt idx="761">
                  <c:v>-3.0344115337535204E-3</c:v>
                </c:pt>
                <c:pt idx="762">
                  <c:v>-3.0766620593348656E-3</c:v>
                </c:pt>
                <c:pt idx="763">
                  <c:v>-3.1222755082807307E-3</c:v>
                </c:pt>
                <c:pt idx="764">
                  <c:v>-3.1049100995460439E-3</c:v>
                </c:pt>
                <c:pt idx="765">
                  <c:v>-3.2109476800308333E-3</c:v>
                </c:pt>
                <c:pt idx="766">
                  <c:v>-3.1446829178313697E-3</c:v>
                </c:pt>
                <c:pt idx="767">
                  <c:v>-3.2236729359782956E-3</c:v>
                </c:pt>
                <c:pt idx="768">
                  <c:v>-3.2249534356413017E-3</c:v>
                </c:pt>
                <c:pt idx="769">
                  <c:v>-3.2052654088389624E-3</c:v>
                </c:pt>
                <c:pt idx="770">
                  <c:v>-3.2623299393440735E-3</c:v>
                </c:pt>
                <c:pt idx="771">
                  <c:v>-3.2796980819774285E-3</c:v>
                </c:pt>
                <c:pt idx="772">
                  <c:v>-3.3239600382490918E-3</c:v>
                </c:pt>
                <c:pt idx="773">
                  <c:v>-3.3261211283080799E-3</c:v>
                </c:pt>
                <c:pt idx="774">
                  <c:v>-3.448112201433865E-3</c:v>
                </c:pt>
                <c:pt idx="775">
                  <c:v>-3.4249777120023456E-3</c:v>
                </c:pt>
                <c:pt idx="776">
                  <c:v>-3.489259650556022E-3</c:v>
                </c:pt>
                <c:pt idx="777">
                  <c:v>-3.4283396454454556E-3</c:v>
                </c:pt>
                <c:pt idx="778">
                  <c:v>-3.4453104561697036E-3</c:v>
                </c:pt>
                <c:pt idx="779">
                  <c:v>-3.4802935842451104E-3</c:v>
                </c:pt>
                <c:pt idx="780">
                  <c:v>-3.4844563990955976E-3</c:v>
                </c:pt>
                <c:pt idx="781">
                  <c:v>-3.5786847610552969E-3</c:v>
                </c:pt>
                <c:pt idx="782">
                  <c:v>-3.5537057783154168E-3</c:v>
                </c:pt>
                <c:pt idx="783">
                  <c:v>-3.5620320365644586E-3</c:v>
                </c:pt>
                <c:pt idx="784">
                  <c:v>-3.5872514373205891E-3</c:v>
                </c:pt>
                <c:pt idx="785">
                  <c:v>-3.5449793340275523E-3</c:v>
                </c:pt>
                <c:pt idx="786">
                  <c:v>-3.6440975467206156E-3</c:v>
                </c:pt>
                <c:pt idx="787">
                  <c:v>-3.6799684033892556E-3</c:v>
                </c:pt>
                <c:pt idx="788">
                  <c:v>-3.6725219301250089E-3</c:v>
                </c:pt>
                <c:pt idx="789">
                  <c:v>-3.7552370982042518E-3</c:v>
                </c:pt>
                <c:pt idx="790">
                  <c:v>-3.7653267313763187E-3</c:v>
                </c:pt>
                <c:pt idx="791">
                  <c:v>-3.8188197070765984E-3</c:v>
                </c:pt>
                <c:pt idx="792">
                  <c:v>-3.8353965405668652E-3</c:v>
                </c:pt>
                <c:pt idx="793">
                  <c:v>-3.8265075373269592E-3</c:v>
                </c:pt>
                <c:pt idx="794">
                  <c:v>-3.8773607052236501E-3</c:v>
                </c:pt>
                <c:pt idx="795">
                  <c:v>-3.8363576196965908E-3</c:v>
                </c:pt>
                <c:pt idx="796">
                  <c:v>-3.8853694389753314E-3</c:v>
                </c:pt>
                <c:pt idx="797">
                  <c:v>-3.970024629656066E-3</c:v>
                </c:pt>
                <c:pt idx="798">
                  <c:v>-3.952243841137691E-3</c:v>
                </c:pt>
                <c:pt idx="799">
                  <c:v>-3.9343834267823053E-3</c:v>
                </c:pt>
                <c:pt idx="800">
                  <c:v>-4.0675826562552968E-3</c:v>
                </c:pt>
                <c:pt idx="801">
                  <c:v>-4.0047053934785751E-3</c:v>
                </c:pt>
                <c:pt idx="802">
                  <c:v>-4.0679034019563505E-3</c:v>
                </c:pt>
                <c:pt idx="803">
                  <c:v>-4.1124403626838684E-3</c:v>
                </c:pt>
                <c:pt idx="804">
                  <c:v>-4.066381497233441E-3</c:v>
                </c:pt>
                <c:pt idx="805">
                  <c:v>-4.1473668782396229E-3</c:v>
                </c:pt>
                <c:pt idx="806">
                  <c:v>-4.1201306843813758E-3</c:v>
                </c:pt>
                <c:pt idx="807">
                  <c:v>-4.2076895898052928E-3</c:v>
                </c:pt>
                <c:pt idx="808">
                  <c:v>-4.2136176866300005E-3</c:v>
                </c:pt>
                <c:pt idx="809">
                  <c:v>-4.2714611458969983E-3</c:v>
                </c:pt>
                <c:pt idx="810">
                  <c:v>-4.2375717269187525E-3</c:v>
                </c:pt>
                <c:pt idx="811">
                  <c:v>-4.2948558406951907E-3</c:v>
                </c:pt>
                <c:pt idx="812">
                  <c:v>-4.3128826389388641E-3</c:v>
                </c:pt>
                <c:pt idx="813">
                  <c:v>-4.3140041217433504E-3</c:v>
                </c:pt>
                <c:pt idx="814">
                  <c:v>-4.3455726481891983E-3</c:v>
                </c:pt>
                <c:pt idx="815">
                  <c:v>-4.4499785000183334E-3</c:v>
                </c:pt>
                <c:pt idx="816">
                  <c:v>-4.387798396415757E-3</c:v>
                </c:pt>
                <c:pt idx="817">
                  <c:v>-4.4567097414940091E-3</c:v>
                </c:pt>
                <c:pt idx="818">
                  <c:v>-4.3785836360705158E-3</c:v>
                </c:pt>
                <c:pt idx="819">
                  <c:v>-4.5075952019672204E-3</c:v>
                </c:pt>
                <c:pt idx="820">
                  <c:v>-4.4987002215691159E-3</c:v>
                </c:pt>
                <c:pt idx="821">
                  <c:v>-4.5438172436735504E-3</c:v>
                </c:pt>
                <c:pt idx="822">
                  <c:v>-4.5675387493071097E-3</c:v>
                </c:pt>
                <c:pt idx="823">
                  <c:v>-4.5958294036734775E-3</c:v>
                </c:pt>
                <c:pt idx="824">
                  <c:v>-4.5665774349991552E-3</c:v>
                </c:pt>
                <c:pt idx="825">
                  <c:v>-4.5878149780483593E-3</c:v>
                </c:pt>
                <c:pt idx="826">
                  <c:v>-4.661628994070811E-3</c:v>
                </c:pt>
                <c:pt idx="827">
                  <c:v>-4.6821476038868175E-3</c:v>
                </c:pt>
                <c:pt idx="828">
                  <c:v>-4.6702854213060601E-3</c:v>
                </c:pt>
                <c:pt idx="829">
                  <c:v>-4.7417011150446024E-3</c:v>
                </c:pt>
                <c:pt idx="830">
                  <c:v>-4.7473918894780651E-3</c:v>
                </c:pt>
                <c:pt idx="831">
                  <c:v>-4.785065604974958E-3</c:v>
                </c:pt>
                <c:pt idx="832">
                  <c:v>-4.77368319182508E-3</c:v>
                </c:pt>
                <c:pt idx="833">
                  <c:v>-4.8132019216155257E-3</c:v>
                </c:pt>
                <c:pt idx="834">
                  <c:v>-4.8021397015930688E-3</c:v>
                </c:pt>
                <c:pt idx="835">
                  <c:v>-4.8459883055575774E-3</c:v>
                </c:pt>
                <c:pt idx="836">
                  <c:v>-4.8192941024849259E-3</c:v>
                </c:pt>
                <c:pt idx="837">
                  <c:v>-4.9456366124613635E-3</c:v>
                </c:pt>
                <c:pt idx="838">
                  <c:v>-4.9902931772181202E-3</c:v>
                </c:pt>
                <c:pt idx="839">
                  <c:v>-5.0485822042974906E-3</c:v>
                </c:pt>
                <c:pt idx="840">
                  <c:v>-4.9949431454270922E-3</c:v>
                </c:pt>
                <c:pt idx="841">
                  <c:v>-4.9805917733093683E-3</c:v>
                </c:pt>
                <c:pt idx="842">
                  <c:v>-5.0244482030179236E-3</c:v>
                </c:pt>
                <c:pt idx="843">
                  <c:v>-5.0673442923480127E-3</c:v>
                </c:pt>
                <c:pt idx="844">
                  <c:v>-5.0928422571961058E-3</c:v>
                </c:pt>
                <c:pt idx="845">
                  <c:v>-5.093724042831935E-3</c:v>
                </c:pt>
                <c:pt idx="846">
                  <c:v>-5.1809675636091661E-3</c:v>
                </c:pt>
                <c:pt idx="847">
                  <c:v>-5.1358213186112837E-3</c:v>
                </c:pt>
                <c:pt idx="848">
                  <c:v>-5.239668406331454E-3</c:v>
                </c:pt>
                <c:pt idx="849">
                  <c:v>-5.2343755276854547E-3</c:v>
                </c:pt>
                <c:pt idx="850">
                  <c:v>-5.2042229907330994E-3</c:v>
                </c:pt>
                <c:pt idx="851">
                  <c:v>-5.1932369550921056E-3</c:v>
                </c:pt>
                <c:pt idx="852">
                  <c:v>-5.1994114948248809E-3</c:v>
                </c:pt>
                <c:pt idx="853">
                  <c:v>-5.2834561500293151E-3</c:v>
                </c:pt>
                <c:pt idx="854">
                  <c:v>-5.3071952077099029E-3</c:v>
                </c:pt>
                <c:pt idx="855">
                  <c:v>-5.312969721566716E-3</c:v>
                </c:pt>
                <c:pt idx="856">
                  <c:v>-5.3932541332294458E-3</c:v>
                </c:pt>
                <c:pt idx="857">
                  <c:v>-5.4054456017639191E-3</c:v>
                </c:pt>
                <c:pt idx="858">
                  <c:v>-5.4631169142614101E-3</c:v>
                </c:pt>
                <c:pt idx="859">
                  <c:v>-5.5085986780773139E-3</c:v>
                </c:pt>
                <c:pt idx="860">
                  <c:v>-5.5008180721680799E-3</c:v>
                </c:pt>
                <c:pt idx="861">
                  <c:v>-5.5133315935603031E-3</c:v>
                </c:pt>
                <c:pt idx="862">
                  <c:v>-5.5292147436508876E-3</c:v>
                </c:pt>
                <c:pt idx="863">
                  <c:v>-5.5812777146323376E-3</c:v>
                </c:pt>
                <c:pt idx="864">
                  <c:v>-5.6028580570077332E-3</c:v>
                </c:pt>
                <c:pt idx="865">
                  <c:v>-5.6295727168731331E-3</c:v>
                </c:pt>
                <c:pt idx="866">
                  <c:v>-5.5676399838335859E-3</c:v>
                </c:pt>
                <c:pt idx="867">
                  <c:v>-5.6412861271009597E-3</c:v>
                </c:pt>
                <c:pt idx="868">
                  <c:v>-5.6819621770186277E-3</c:v>
                </c:pt>
                <c:pt idx="869">
                  <c:v>-5.7125304805508426E-3</c:v>
                </c:pt>
                <c:pt idx="870">
                  <c:v>-5.7201525641389838E-3</c:v>
                </c:pt>
                <c:pt idx="871">
                  <c:v>-5.7902793958938157E-3</c:v>
                </c:pt>
                <c:pt idx="872">
                  <c:v>-5.7644423514186249E-3</c:v>
                </c:pt>
                <c:pt idx="873">
                  <c:v>-5.7827368676555066E-3</c:v>
                </c:pt>
                <c:pt idx="874">
                  <c:v>-5.821733438547215E-3</c:v>
                </c:pt>
                <c:pt idx="875">
                  <c:v>-5.894435237826073E-3</c:v>
                </c:pt>
                <c:pt idx="876">
                  <c:v>-5.8027164485380395E-3</c:v>
                </c:pt>
                <c:pt idx="877">
                  <c:v>-5.8999723774532881E-3</c:v>
                </c:pt>
                <c:pt idx="878">
                  <c:v>-5.9074352217069193E-3</c:v>
                </c:pt>
                <c:pt idx="879">
                  <c:v>-5.9807049290749341E-3</c:v>
                </c:pt>
                <c:pt idx="880">
                  <c:v>-5.9242076193525691E-3</c:v>
                </c:pt>
                <c:pt idx="881">
                  <c:v>-5.9742046739697484E-3</c:v>
                </c:pt>
                <c:pt idx="882">
                  <c:v>-6.0397741160048979E-3</c:v>
                </c:pt>
                <c:pt idx="883">
                  <c:v>-5.9960338184629619E-3</c:v>
                </c:pt>
                <c:pt idx="884">
                  <c:v>-6.026852521050478E-3</c:v>
                </c:pt>
                <c:pt idx="885">
                  <c:v>-6.0713967018697834E-3</c:v>
                </c:pt>
                <c:pt idx="886">
                  <c:v>-6.0924258838853714E-3</c:v>
                </c:pt>
                <c:pt idx="887">
                  <c:v>-6.1156219322041749E-3</c:v>
                </c:pt>
                <c:pt idx="888">
                  <c:v>-6.1531869911363576E-3</c:v>
                </c:pt>
                <c:pt idx="889">
                  <c:v>-6.131273829553128E-3</c:v>
                </c:pt>
                <c:pt idx="890">
                  <c:v>-6.2310503017199391E-3</c:v>
                </c:pt>
                <c:pt idx="891">
                  <c:v>-6.1820838622449643E-3</c:v>
                </c:pt>
                <c:pt idx="892">
                  <c:v>-6.2100987970493283E-3</c:v>
                </c:pt>
                <c:pt idx="893">
                  <c:v>-6.2885288577265277E-3</c:v>
                </c:pt>
                <c:pt idx="894">
                  <c:v>-6.2191697316451794E-3</c:v>
                </c:pt>
                <c:pt idx="895">
                  <c:v>-6.3470538792215602E-3</c:v>
                </c:pt>
                <c:pt idx="896">
                  <c:v>-6.3191958417367945E-3</c:v>
                </c:pt>
                <c:pt idx="897">
                  <c:v>-6.3566078085013876E-3</c:v>
                </c:pt>
                <c:pt idx="898">
                  <c:v>-6.465720838942238E-3</c:v>
                </c:pt>
                <c:pt idx="899">
                  <c:v>-6.4466109866489988E-3</c:v>
                </c:pt>
                <c:pt idx="900">
                  <c:v>-6.4485381715556206E-3</c:v>
                </c:pt>
                <c:pt idx="901">
                  <c:v>-6.4858743627650957E-3</c:v>
                </c:pt>
                <c:pt idx="902">
                  <c:v>-6.4861958850616934E-3</c:v>
                </c:pt>
                <c:pt idx="903">
                  <c:v>-6.5322861920119966E-3</c:v>
                </c:pt>
                <c:pt idx="904">
                  <c:v>-6.5404765178629278E-3</c:v>
                </c:pt>
                <c:pt idx="905">
                  <c:v>-6.5546895218987315E-3</c:v>
                </c:pt>
                <c:pt idx="906">
                  <c:v>-6.5493095271520639E-3</c:v>
                </c:pt>
                <c:pt idx="907">
                  <c:v>-6.6438273762644733E-3</c:v>
                </c:pt>
                <c:pt idx="908">
                  <c:v>-6.5887377134926841E-3</c:v>
                </c:pt>
                <c:pt idx="909">
                  <c:v>-6.6311389159783834E-3</c:v>
                </c:pt>
                <c:pt idx="910">
                  <c:v>-6.5859271551762279E-3</c:v>
                </c:pt>
                <c:pt idx="911">
                  <c:v>-6.7091196159432499E-3</c:v>
                </c:pt>
                <c:pt idx="912">
                  <c:v>-6.708316568767074E-3</c:v>
                </c:pt>
                <c:pt idx="913">
                  <c:v>-6.8054998043177327E-3</c:v>
                </c:pt>
                <c:pt idx="914">
                  <c:v>-6.8118455894660701E-3</c:v>
                </c:pt>
                <c:pt idx="915">
                  <c:v>-6.7981104262041063E-3</c:v>
                </c:pt>
                <c:pt idx="916">
                  <c:v>-6.7740148034969201E-3</c:v>
                </c:pt>
                <c:pt idx="917">
                  <c:v>-6.8243755272908036E-3</c:v>
                </c:pt>
                <c:pt idx="918">
                  <c:v>-6.8239737229222643E-3</c:v>
                </c:pt>
                <c:pt idx="919">
                  <c:v>-6.8447777432945351E-3</c:v>
                </c:pt>
                <c:pt idx="920">
                  <c:v>-6.8970700804807192E-3</c:v>
                </c:pt>
                <c:pt idx="921">
                  <c:v>-6.9077536614710819E-3</c:v>
                </c:pt>
                <c:pt idx="922">
                  <c:v>-6.9320133398009312E-3</c:v>
                </c:pt>
                <c:pt idx="923">
                  <c:v>-6.9719386674651062E-3</c:v>
                </c:pt>
                <c:pt idx="924">
                  <c:v>-6.999011614621551E-3</c:v>
                </c:pt>
                <c:pt idx="925">
                  <c:v>-7.0023053976266533E-3</c:v>
                </c:pt>
                <c:pt idx="926">
                  <c:v>-7.0620774392794409E-3</c:v>
                </c:pt>
                <c:pt idx="927">
                  <c:v>-7.0254423719291201E-3</c:v>
                </c:pt>
                <c:pt idx="928">
                  <c:v>-7.0991152946151747E-3</c:v>
                </c:pt>
                <c:pt idx="929">
                  <c:v>-7.101445653151804E-3</c:v>
                </c:pt>
                <c:pt idx="930">
                  <c:v>-7.1061856444892555E-3</c:v>
                </c:pt>
                <c:pt idx="931">
                  <c:v>-7.172633242835332E-3</c:v>
                </c:pt>
                <c:pt idx="932">
                  <c:v>-7.1416183425022615E-3</c:v>
                </c:pt>
                <c:pt idx="933">
                  <c:v>-7.1682142091827831E-3</c:v>
                </c:pt>
                <c:pt idx="934">
                  <c:v>-7.2429422169689797E-3</c:v>
                </c:pt>
                <c:pt idx="935">
                  <c:v>-7.2793441548572608E-3</c:v>
                </c:pt>
                <c:pt idx="936">
                  <c:v>-7.2730760807775087E-3</c:v>
                </c:pt>
                <c:pt idx="937">
                  <c:v>-7.2698616148644856E-3</c:v>
                </c:pt>
                <c:pt idx="938">
                  <c:v>-7.3232208353792684E-3</c:v>
                </c:pt>
                <c:pt idx="939">
                  <c:v>-7.3400972108764537E-3</c:v>
                </c:pt>
                <c:pt idx="940">
                  <c:v>-7.3872716084227375E-3</c:v>
                </c:pt>
                <c:pt idx="941">
                  <c:v>-7.3870304838620894E-3</c:v>
                </c:pt>
                <c:pt idx="942">
                  <c:v>-7.4588013841727979E-3</c:v>
                </c:pt>
                <c:pt idx="943">
                  <c:v>-7.4464239410215573E-3</c:v>
                </c:pt>
                <c:pt idx="944">
                  <c:v>-7.506624613828514E-3</c:v>
                </c:pt>
                <c:pt idx="945">
                  <c:v>-7.461453947928018E-3</c:v>
                </c:pt>
                <c:pt idx="946">
                  <c:v>-7.4821098442897404E-3</c:v>
                </c:pt>
                <c:pt idx="947">
                  <c:v>-7.5024452563369915E-3</c:v>
                </c:pt>
                <c:pt idx="948">
                  <c:v>-7.54472428821146E-3</c:v>
                </c:pt>
                <c:pt idx="949">
                  <c:v>-7.5574243458494776E-3</c:v>
                </c:pt>
                <c:pt idx="950">
                  <c:v>-7.6075833614203262E-3</c:v>
                </c:pt>
                <c:pt idx="951">
                  <c:v>-7.6176317015377269E-3</c:v>
                </c:pt>
                <c:pt idx="952">
                  <c:v>-7.6290465319439294E-3</c:v>
                </c:pt>
                <c:pt idx="953">
                  <c:v>-7.6735011878069186E-3</c:v>
                </c:pt>
                <c:pt idx="954">
                  <c:v>-7.7034875412717412E-3</c:v>
                </c:pt>
                <c:pt idx="955">
                  <c:v>-7.69560912661728E-3</c:v>
                </c:pt>
                <c:pt idx="956">
                  <c:v>-7.7343589111305375E-3</c:v>
                </c:pt>
                <c:pt idx="957">
                  <c:v>-7.7526087847965032E-3</c:v>
                </c:pt>
                <c:pt idx="958">
                  <c:v>-7.7896722252389292E-3</c:v>
                </c:pt>
                <c:pt idx="959">
                  <c:v>-7.836627072814269E-3</c:v>
                </c:pt>
                <c:pt idx="960">
                  <c:v>-7.7915217492838485E-3</c:v>
                </c:pt>
                <c:pt idx="961">
                  <c:v>-7.8586578926833801E-3</c:v>
                </c:pt>
                <c:pt idx="962">
                  <c:v>-7.8646081417605498E-3</c:v>
                </c:pt>
                <c:pt idx="963">
                  <c:v>-7.8718444207620687E-3</c:v>
                </c:pt>
                <c:pt idx="964">
                  <c:v>-7.9097970224873554E-3</c:v>
                </c:pt>
                <c:pt idx="965">
                  <c:v>-7.9508874466644279E-3</c:v>
                </c:pt>
                <c:pt idx="966">
                  <c:v>-8.0178728134554511E-3</c:v>
                </c:pt>
                <c:pt idx="967">
                  <c:v>-8.0187581209262247E-3</c:v>
                </c:pt>
                <c:pt idx="968">
                  <c:v>-8.0024331019404697E-3</c:v>
                </c:pt>
                <c:pt idx="969">
                  <c:v>-8.0485126063709611E-3</c:v>
                </c:pt>
                <c:pt idx="970">
                  <c:v>-8.0976512707426618E-3</c:v>
                </c:pt>
                <c:pt idx="971">
                  <c:v>-8.0029156479987963E-3</c:v>
                </c:pt>
                <c:pt idx="972">
                  <c:v>-8.169472723425197E-3</c:v>
                </c:pt>
                <c:pt idx="973">
                  <c:v>-8.1508936519165184E-3</c:v>
                </c:pt>
                <c:pt idx="974">
                  <c:v>-8.1935217112398175E-3</c:v>
                </c:pt>
                <c:pt idx="975">
                  <c:v>-8.1828248543671621E-3</c:v>
                </c:pt>
                <c:pt idx="976">
                  <c:v>-8.2403349518724075E-3</c:v>
                </c:pt>
                <c:pt idx="977">
                  <c:v>-8.3030771831162278E-3</c:v>
                </c:pt>
                <c:pt idx="978">
                  <c:v>-8.2536063324262082E-3</c:v>
                </c:pt>
                <c:pt idx="979">
                  <c:v>-8.3038012199205553E-3</c:v>
                </c:pt>
                <c:pt idx="980">
                  <c:v>-8.2672807432100197E-3</c:v>
                </c:pt>
                <c:pt idx="981">
                  <c:v>-8.3942207282087077E-3</c:v>
                </c:pt>
                <c:pt idx="982">
                  <c:v>-8.3679148327137978E-3</c:v>
                </c:pt>
                <c:pt idx="983">
                  <c:v>-8.4048400160292511E-3</c:v>
                </c:pt>
                <c:pt idx="984">
                  <c:v>-8.3877845949354313E-3</c:v>
                </c:pt>
                <c:pt idx="985">
                  <c:v>-8.4449044946579201E-3</c:v>
                </c:pt>
                <c:pt idx="986">
                  <c:v>-8.4767643111937699E-3</c:v>
                </c:pt>
                <c:pt idx="987">
                  <c:v>-8.4686379468779209E-3</c:v>
                </c:pt>
                <c:pt idx="988">
                  <c:v>-8.4917295050779863E-3</c:v>
                </c:pt>
                <c:pt idx="989">
                  <c:v>-8.5276128815703414E-3</c:v>
                </c:pt>
                <c:pt idx="990">
                  <c:v>-8.5740397265638268E-3</c:v>
                </c:pt>
                <c:pt idx="991">
                  <c:v>-8.5924650916416531E-3</c:v>
                </c:pt>
                <c:pt idx="992">
                  <c:v>-8.615799991005986E-3</c:v>
                </c:pt>
                <c:pt idx="993">
                  <c:v>-8.6572416570784138E-3</c:v>
                </c:pt>
                <c:pt idx="994">
                  <c:v>-8.7016612517828301E-3</c:v>
                </c:pt>
                <c:pt idx="995">
                  <c:v>-8.6849229975937518E-3</c:v>
                </c:pt>
                <c:pt idx="996">
                  <c:v>-8.6780829127359946E-3</c:v>
                </c:pt>
                <c:pt idx="997">
                  <c:v>-8.6891880927345566E-3</c:v>
                </c:pt>
                <c:pt idx="998">
                  <c:v>-8.7475324749786507E-3</c:v>
                </c:pt>
                <c:pt idx="999">
                  <c:v>-8.7279768678409485E-3</c:v>
                </c:pt>
                <c:pt idx="1000">
                  <c:v>-8.7475324749786507E-3</c:v>
                </c:pt>
                <c:pt idx="1001">
                  <c:v>-8.8447534289874275E-3</c:v>
                </c:pt>
                <c:pt idx="1002">
                  <c:v>-8.8357389814756205E-3</c:v>
                </c:pt>
                <c:pt idx="1003">
                  <c:v>-8.8734867005905785E-3</c:v>
                </c:pt>
                <c:pt idx="1004">
                  <c:v>-8.8845132423099396E-3</c:v>
                </c:pt>
                <c:pt idx="1005">
                  <c:v>-8.9036697398365804E-3</c:v>
                </c:pt>
                <c:pt idx="1006">
                  <c:v>-8.9110751630012749E-3</c:v>
                </c:pt>
                <c:pt idx="1007">
                  <c:v>-8.9446393970569176E-3</c:v>
                </c:pt>
                <c:pt idx="1008">
                  <c:v>-8.9305535388719028E-3</c:v>
                </c:pt>
                <c:pt idx="1009">
                  <c:v>-9.0342325426263203E-3</c:v>
                </c:pt>
                <c:pt idx="1010">
                  <c:v>-9.0546794250296707E-3</c:v>
                </c:pt>
                <c:pt idx="1011">
                  <c:v>-9.0504935926667817E-3</c:v>
                </c:pt>
                <c:pt idx="1012">
                  <c:v>-9.0667549071332901E-3</c:v>
                </c:pt>
                <c:pt idx="1013">
                  <c:v>-9.1118374315016515E-3</c:v>
                </c:pt>
                <c:pt idx="1014">
                  <c:v>-9.123510404515844E-3</c:v>
                </c:pt>
                <c:pt idx="1015">
                  <c:v>-9.1537009912844407E-3</c:v>
                </c:pt>
                <c:pt idx="1016">
                  <c:v>-9.1130451361596046E-3</c:v>
                </c:pt>
                <c:pt idx="1017">
                  <c:v>-9.2366296987333972E-3</c:v>
                </c:pt>
                <c:pt idx="1018">
                  <c:v>-9.2386421652039669E-3</c:v>
                </c:pt>
                <c:pt idx="1019">
                  <c:v>-9.2784185828566918E-3</c:v>
                </c:pt>
                <c:pt idx="1020">
                  <c:v>-9.2652134940202999E-3</c:v>
                </c:pt>
                <c:pt idx="1021">
                  <c:v>-9.2586909137576303E-3</c:v>
                </c:pt>
                <c:pt idx="1022">
                  <c:v>-9.3582168251835421E-3</c:v>
                </c:pt>
                <c:pt idx="1023">
                  <c:v>-9.3475065624663324E-3</c:v>
                </c:pt>
                <c:pt idx="1024">
                  <c:v>-9.3731143680893664E-3</c:v>
                </c:pt>
                <c:pt idx="1025">
                  <c:v>-9.3613566939789502E-3</c:v>
                </c:pt>
                <c:pt idx="1026">
                  <c:v>-9.4389869744260849E-3</c:v>
                </c:pt>
                <c:pt idx="1027">
                  <c:v>-9.4370549578917905E-3</c:v>
                </c:pt>
                <c:pt idx="1028">
                  <c:v>-9.4141841145189021E-3</c:v>
                </c:pt>
                <c:pt idx="1029">
                  <c:v>-9.4613760746791731E-3</c:v>
                </c:pt>
                <c:pt idx="1030">
                  <c:v>-9.4958454006796641E-3</c:v>
                </c:pt>
                <c:pt idx="1031">
                  <c:v>-9.5149327534049324E-3</c:v>
                </c:pt>
                <c:pt idx="1032">
                  <c:v>-9.5563298954897749E-3</c:v>
                </c:pt>
                <c:pt idx="1033">
                  <c:v>-9.5678482112851824E-3</c:v>
                </c:pt>
                <c:pt idx="1034">
                  <c:v>-9.5561691101431305E-3</c:v>
                </c:pt>
                <c:pt idx="1035">
                  <c:v>-9.5961189518913095E-3</c:v>
                </c:pt>
                <c:pt idx="1036">
                  <c:v>-9.652179488126595E-3</c:v>
                </c:pt>
                <c:pt idx="1037">
                  <c:v>-9.6551604191553054E-3</c:v>
                </c:pt>
                <c:pt idx="1038">
                  <c:v>-9.6837561803135592E-3</c:v>
                </c:pt>
                <c:pt idx="1039">
                  <c:v>-9.7107408943872663E-3</c:v>
                </c:pt>
                <c:pt idx="1040">
                  <c:v>-9.698577699463683E-3</c:v>
                </c:pt>
                <c:pt idx="1041">
                  <c:v>-9.7542414667813535E-3</c:v>
                </c:pt>
                <c:pt idx="1042">
                  <c:v>-9.7540806496102823E-3</c:v>
                </c:pt>
                <c:pt idx="1043">
                  <c:v>-9.8386702907119813E-3</c:v>
                </c:pt>
                <c:pt idx="1044">
                  <c:v>-9.8167561637855002E-3</c:v>
                </c:pt>
                <c:pt idx="1045">
                  <c:v>-9.8161119145346518E-3</c:v>
                </c:pt>
                <c:pt idx="1046">
                  <c:v>-9.8800808370426672E-3</c:v>
                </c:pt>
                <c:pt idx="1047">
                  <c:v>-9.9393808134415687E-3</c:v>
                </c:pt>
                <c:pt idx="1048">
                  <c:v>-9.8847535983532953E-3</c:v>
                </c:pt>
                <c:pt idx="1049">
                  <c:v>-9.9347877496730654E-3</c:v>
                </c:pt>
                <c:pt idx="1050">
                  <c:v>-9.9480026239472299E-3</c:v>
                </c:pt>
                <c:pt idx="1051">
                  <c:v>-9.9519504710069723E-3</c:v>
                </c:pt>
                <c:pt idx="1052">
                  <c:v>-1.0012221742530181E-2</c:v>
                </c:pt>
                <c:pt idx="1053">
                  <c:v>-1.0059361030894868E-2</c:v>
                </c:pt>
                <c:pt idx="1054">
                  <c:v>-1.0077170307380513E-2</c:v>
                </c:pt>
                <c:pt idx="1055">
                  <c:v>-1.0066533245890569E-2</c:v>
                </c:pt>
                <c:pt idx="1056">
                  <c:v>-1.0143332040442099E-2</c:v>
                </c:pt>
                <c:pt idx="1057">
                  <c:v>-1.0118268979994982E-2</c:v>
                </c:pt>
                <c:pt idx="1058">
                  <c:v>-1.01761322940267E-2</c:v>
                </c:pt>
                <c:pt idx="1059">
                  <c:v>-1.0189912992927057E-2</c:v>
                </c:pt>
                <c:pt idx="1060">
                  <c:v>-1.0170490984062216E-2</c:v>
                </c:pt>
                <c:pt idx="1061">
                  <c:v>-1.0268816724870589E-2</c:v>
                </c:pt>
                <c:pt idx="1062">
                  <c:v>-1.0249875874125635E-2</c:v>
                </c:pt>
                <c:pt idx="1063">
                  <c:v>-1.020409751674539E-2</c:v>
                </c:pt>
                <c:pt idx="1064">
                  <c:v>-1.0295576345523062E-2</c:v>
                </c:pt>
                <c:pt idx="1065">
                  <c:v>-1.0335635722790523E-2</c:v>
                </c:pt>
                <c:pt idx="1066">
                  <c:v>-1.0330397199039479E-2</c:v>
                </c:pt>
                <c:pt idx="1067">
                  <c:v>-1.0314839876555983E-2</c:v>
                </c:pt>
                <c:pt idx="1068">
                  <c:v>-1.0376261326691135E-2</c:v>
                </c:pt>
                <c:pt idx="1069">
                  <c:v>-1.0384080429825382E-2</c:v>
                </c:pt>
                <c:pt idx="1070">
                  <c:v>-1.0456711893767724E-2</c:v>
                </c:pt>
                <c:pt idx="1071">
                  <c:v>-1.0451713659140063E-2</c:v>
                </c:pt>
                <c:pt idx="1072">
                  <c:v>-1.0466950306262086E-2</c:v>
                </c:pt>
                <c:pt idx="1073">
                  <c:v>-1.0479767527196477E-2</c:v>
                </c:pt>
                <c:pt idx="1074">
                  <c:v>-1.0537329876752658E-2</c:v>
                </c:pt>
                <c:pt idx="1075">
                  <c:v>-1.0607633453045906E-2</c:v>
                </c:pt>
                <c:pt idx="1076">
                  <c:v>-1.0546036845869574E-2</c:v>
                </c:pt>
                <c:pt idx="1077">
                  <c:v>-1.0595943143122628E-2</c:v>
                </c:pt>
                <c:pt idx="1078">
                  <c:v>-1.0637305052079986E-2</c:v>
                </c:pt>
                <c:pt idx="1079">
                  <c:v>-1.0644077600525248E-2</c:v>
                </c:pt>
                <c:pt idx="1080">
                  <c:v>-1.0687618793427353E-2</c:v>
                </c:pt>
                <c:pt idx="1081">
                  <c:v>-1.0667218506991465E-2</c:v>
                </c:pt>
                <c:pt idx="1082">
                  <c:v>-1.0735112822367816E-2</c:v>
                </c:pt>
                <c:pt idx="1083">
                  <c:v>-1.0703583870504203E-2</c:v>
                </c:pt>
                <c:pt idx="1084">
                  <c:v>-1.0765594044817001E-2</c:v>
                </c:pt>
                <c:pt idx="1085">
                  <c:v>-1.0746562823361753E-2</c:v>
                </c:pt>
                <c:pt idx="1086">
                  <c:v>-1.082365581771657E-2</c:v>
                </c:pt>
                <c:pt idx="1087">
                  <c:v>-1.0850430289971199E-2</c:v>
                </c:pt>
                <c:pt idx="1088">
                  <c:v>-1.0772448423431336E-2</c:v>
                </c:pt>
                <c:pt idx="1089">
                  <c:v>-1.0830914482514432E-2</c:v>
                </c:pt>
                <c:pt idx="1090">
                  <c:v>-1.0895754301313924E-2</c:v>
                </c:pt>
                <c:pt idx="1091">
                  <c:v>-1.0852446006746216E-2</c:v>
                </c:pt>
                <c:pt idx="1092">
                  <c:v>-1.0937290562269168E-2</c:v>
                </c:pt>
                <c:pt idx="1093">
                  <c:v>-1.0906562131229265E-2</c:v>
                </c:pt>
                <c:pt idx="1094">
                  <c:v>-1.1005122237089573E-2</c:v>
                </c:pt>
                <c:pt idx="1095">
                  <c:v>-1.0935757696281136E-2</c:v>
                </c:pt>
                <c:pt idx="1096">
                  <c:v>-1.10139133193345E-2</c:v>
                </c:pt>
                <c:pt idx="1097">
                  <c:v>-1.1004799258509322E-2</c:v>
                </c:pt>
                <c:pt idx="1098">
                  <c:v>-1.1081428130428488E-2</c:v>
                </c:pt>
                <c:pt idx="1099">
                  <c:v>-1.1073280572182381E-2</c:v>
                </c:pt>
                <c:pt idx="1100">
                  <c:v>-1.1127165679109796E-2</c:v>
                </c:pt>
                <c:pt idx="1101">
                  <c:v>-1.112490738085993E-2</c:v>
                </c:pt>
                <c:pt idx="1102">
                  <c:v>-1.1137571998050948E-2</c:v>
                </c:pt>
                <c:pt idx="1103">
                  <c:v>-1.1218728991833038E-2</c:v>
                </c:pt>
                <c:pt idx="1104">
                  <c:v>-1.1225747531149442E-2</c:v>
                </c:pt>
                <c:pt idx="1105">
                  <c:v>-1.124995113245523E-2</c:v>
                </c:pt>
                <c:pt idx="1106">
                  <c:v>-1.1196382449250667E-2</c:v>
                </c:pt>
                <c:pt idx="1107">
                  <c:v>-1.1273268067335359E-2</c:v>
                </c:pt>
                <c:pt idx="1108">
                  <c:v>-1.1296181469490522E-2</c:v>
                </c:pt>
                <c:pt idx="1109">
                  <c:v>-1.1357259125491379E-2</c:v>
                </c:pt>
                <c:pt idx="1110">
                  <c:v>-1.136072931269955E-2</c:v>
                </c:pt>
                <c:pt idx="1111">
                  <c:v>-1.1359437881650799E-2</c:v>
                </c:pt>
                <c:pt idx="1112">
                  <c:v>-1.1409465803123079E-2</c:v>
                </c:pt>
                <c:pt idx="1113">
                  <c:v>-1.1420520343543241E-2</c:v>
                </c:pt>
                <c:pt idx="1114">
                  <c:v>-1.1399136724239714E-2</c:v>
                </c:pt>
                <c:pt idx="1115">
                  <c:v>-1.1437949744408014E-2</c:v>
                </c:pt>
                <c:pt idx="1116">
                  <c:v>-1.1513562308395993E-2</c:v>
                </c:pt>
                <c:pt idx="1117">
                  <c:v>-1.1518323730446853E-2</c:v>
                </c:pt>
                <c:pt idx="1118">
                  <c:v>-1.1532689155367138E-2</c:v>
                </c:pt>
                <c:pt idx="1119">
                  <c:v>-1.1556011741715838E-2</c:v>
                </c:pt>
                <c:pt idx="1120">
                  <c:v>-1.1547618185999657E-2</c:v>
                </c:pt>
                <c:pt idx="1121">
                  <c:v>-1.1544874679572926E-2</c:v>
                </c:pt>
                <c:pt idx="1122">
                  <c:v>-1.1658026067659814E-2</c:v>
                </c:pt>
                <c:pt idx="1123">
                  <c:v>-1.1633167166582602E-2</c:v>
                </c:pt>
                <c:pt idx="1124">
                  <c:v>-1.1624046517929506E-2</c:v>
                </c:pt>
                <c:pt idx="1125">
                  <c:v>-1.1663191459869798E-2</c:v>
                </c:pt>
                <c:pt idx="1126">
                  <c:v>-1.1688938727686046E-2</c:v>
                </c:pt>
                <c:pt idx="1127">
                  <c:v>-1.1766104409668314E-2</c:v>
                </c:pt>
                <c:pt idx="1128">
                  <c:v>-1.1771351402255664E-2</c:v>
                </c:pt>
                <c:pt idx="1129">
                  <c:v>-1.1761583989310648E-2</c:v>
                </c:pt>
                <c:pt idx="1130">
                  <c:v>-1.1783055461224979E-2</c:v>
                </c:pt>
                <c:pt idx="1131">
                  <c:v>-1.1832135784888849E-2</c:v>
                </c:pt>
                <c:pt idx="1132">
                  <c:v>-1.1843518248222539E-2</c:v>
                </c:pt>
                <c:pt idx="1133">
                  <c:v>-1.1831166990393212E-2</c:v>
                </c:pt>
                <c:pt idx="1134">
                  <c:v>-1.189938259495071E-2</c:v>
                </c:pt>
                <c:pt idx="1135">
                  <c:v>-1.189922048994544E-2</c:v>
                </c:pt>
                <c:pt idx="1136">
                  <c:v>-1.1917950387299689E-2</c:v>
                </c:pt>
                <c:pt idx="1137">
                  <c:v>-1.1912864732543762E-2</c:v>
                </c:pt>
                <c:pt idx="1138">
                  <c:v>-1.1960416990399115E-2</c:v>
                </c:pt>
                <c:pt idx="1139">
                  <c:v>-1.2021939600586524E-2</c:v>
                </c:pt>
                <c:pt idx="1140">
                  <c:v>-1.2019840462740032E-2</c:v>
                </c:pt>
                <c:pt idx="1141">
                  <c:v>-1.2021131804271404E-2</c:v>
                </c:pt>
                <c:pt idx="1142">
                  <c:v>-1.2042851099594619E-2</c:v>
                </c:pt>
                <c:pt idx="1143">
                  <c:v>-1.209485132040366E-2</c:v>
                </c:pt>
                <c:pt idx="1144">
                  <c:v>-1.2118671557849152E-2</c:v>
                </c:pt>
                <c:pt idx="1145">
                  <c:v>-1.2110354347664288E-2</c:v>
                </c:pt>
                <c:pt idx="1146">
                  <c:v>-1.2116006611752692E-2</c:v>
                </c:pt>
                <c:pt idx="1147">
                  <c:v>-1.2148387083674661E-2</c:v>
                </c:pt>
                <c:pt idx="1148">
                  <c:v>-1.2167929562570139E-2</c:v>
                </c:pt>
                <c:pt idx="1149">
                  <c:v>-1.2184241650146489E-2</c:v>
                </c:pt>
                <c:pt idx="1150">
                  <c:v>-1.2230918712204761E-2</c:v>
                </c:pt>
                <c:pt idx="1151">
                  <c:v>-1.2219369681660139E-2</c:v>
                </c:pt>
                <c:pt idx="1152">
                  <c:v>-1.2292457967127347E-2</c:v>
                </c:pt>
                <c:pt idx="1153">
                  <c:v>-1.2278405013821636E-2</c:v>
                </c:pt>
                <c:pt idx="1154">
                  <c:v>-1.2341562356549183E-2</c:v>
                </c:pt>
                <c:pt idx="1155">
                  <c:v>-1.2301180231676962E-2</c:v>
                </c:pt>
                <c:pt idx="1156">
                  <c:v>-1.2400281473443738E-2</c:v>
                </c:pt>
                <c:pt idx="1157">
                  <c:v>-1.2403350758084495E-2</c:v>
                </c:pt>
                <c:pt idx="1158">
                  <c:v>-1.2396727527059512E-2</c:v>
                </c:pt>
                <c:pt idx="1159">
                  <c:v>-1.2453430932823868E-2</c:v>
                </c:pt>
                <c:pt idx="1160">
                  <c:v>-1.2491961436550543E-2</c:v>
                </c:pt>
                <c:pt idx="1161">
                  <c:v>-1.2520719537390246E-2</c:v>
                </c:pt>
                <c:pt idx="1162">
                  <c:v>-1.2457954481709835E-2</c:v>
                </c:pt>
                <c:pt idx="1163">
                  <c:v>-1.2570885754290309E-2</c:v>
                </c:pt>
                <c:pt idx="1164">
                  <c:v>-1.2549073882384638E-2</c:v>
                </c:pt>
                <c:pt idx="1165">
                  <c:v>-1.2571935429691762E-2</c:v>
                </c:pt>
                <c:pt idx="1166">
                  <c:v>-1.2603845896850527E-2</c:v>
                </c:pt>
                <c:pt idx="1167">
                  <c:v>-1.25510128639256E-2</c:v>
                </c:pt>
                <c:pt idx="1168">
                  <c:v>-1.2587689179894213E-2</c:v>
                </c:pt>
                <c:pt idx="1169">
                  <c:v>-1.2645290941656241E-2</c:v>
                </c:pt>
                <c:pt idx="1170">
                  <c:v>-1.2676235079388969E-2</c:v>
                </c:pt>
                <c:pt idx="1171">
                  <c:v>-1.2684879575746443E-2</c:v>
                </c:pt>
                <c:pt idx="1172">
                  <c:v>-1.2700150287110698E-2</c:v>
                </c:pt>
                <c:pt idx="1173">
                  <c:v>-1.2738932716850783E-2</c:v>
                </c:pt>
                <c:pt idx="1174">
                  <c:v>-1.2792826529825769E-2</c:v>
                </c:pt>
                <c:pt idx="1175">
                  <c:v>-1.281553328345047E-2</c:v>
                </c:pt>
                <c:pt idx="1176">
                  <c:v>-1.2778525058337927E-2</c:v>
                </c:pt>
                <c:pt idx="1177">
                  <c:v>-1.2888906667492516E-2</c:v>
                </c:pt>
                <c:pt idx="1178">
                  <c:v>-1.2853915482118365E-2</c:v>
                </c:pt>
                <c:pt idx="1179">
                  <c:v>-1.2951051563106799E-2</c:v>
                </c:pt>
                <c:pt idx="1180">
                  <c:v>-1.29247066597745E-2</c:v>
                </c:pt>
                <c:pt idx="1181">
                  <c:v>-1.3030658447146801E-2</c:v>
                </c:pt>
                <c:pt idx="1182">
                  <c:v>-1.295363759742728E-2</c:v>
                </c:pt>
                <c:pt idx="1183">
                  <c:v>-1.29957443862937E-2</c:v>
                </c:pt>
                <c:pt idx="1184">
                  <c:v>-1.3026052106548284E-2</c:v>
                </c:pt>
                <c:pt idx="1185">
                  <c:v>-1.3028314702137316E-2</c:v>
                </c:pt>
                <c:pt idx="1186">
                  <c:v>-1.3046499627627333E-2</c:v>
                </c:pt>
                <c:pt idx="1187">
                  <c:v>-1.3053774445206782E-2</c:v>
                </c:pt>
                <c:pt idx="1188">
                  <c:v>-1.310946393669373E-2</c:v>
                </c:pt>
                <c:pt idx="1189">
                  <c:v>-1.3114475473082697E-2</c:v>
                </c:pt>
                <c:pt idx="1190">
                  <c:v>-1.3242840133236566E-2</c:v>
                </c:pt>
                <c:pt idx="1191">
                  <c:v>-1.3119648393824518E-2</c:v>
                </c:pt>
                <c:pt idx="1192">
                  <c:v>-1.3154324261798295E-2</c:v>
                </c:pt>
                <c:pt idx="1193">
                  <c:v>-1.3216567757338878E-2</c:v>
                </c:pt>
                <c:pt idx="1194">
                  <c:v>-1.3218184339323267E-2</c:v>
                </c:pt>
                <c:pt idx="1195">
                  <c:v>-1.3271376344995691E-2</c:v>
                </c:pt>
                <c:pt idx="1196">
                  <c:v>-1.3305573306576168E-2</c:v>
                </c:pt>
                <c:pt idx="1197">
                  <c:v>-1.3304117972421283E-2</c:v>
                </c:pt>
                <c:pt idx="1198">
                  <c:v>-1.3253106167457875E-2</c:v>
                </c:pt>
                <c:pt idx="1199">
                  <c:v>-1.3311798612032529E-2</c:v>
                </c:pt>
                <c:pt idx="1200">
                  <c:v>-1.3347208841377391E-2</c:v>
                </c:pt>
                <c:pt idx="1201">
                  <c:v>-1.3402268113111335E-2</c:v>
                </c:pt>
                <c:pt idx="1202">
                  <c:v>-1.3423289673156745E-2</c:v>
                </c:pt>
                <c:pt idx="1203">
                  <c:v>-1.3394506548628653E-2</c:v>
                </c:pt>
                <c:pt idx="1204">
                  <c:v>-1.341957068153672E-2</c:v>
                </c:pt>
                <c:pt idx="1205">
                  <c:v>-1.3488056148511432E-2</c:v>
                </c:pt>
                <c:pt idx="1206">
                  <c:v>-1.3494929213400713E-2</c:v>
                </c:pt>
                <c:pt idx="1207">
                  <c:v>-1.349953771431817E-2</c:v>
                </c:pt>
                <c:pt idx="1208">
                  <c:v>-1.3621644293533176E-2</c:v>
                </c:pt>
                <c:pt idx="1209">
                  <c:v>-1.3531316370201699E-2</c:v>
                </c:pt>
                <c:pt idx="1210">
                  <c:v>-1.3576762999871369E-2</c:v>
                </c:pt>
                <c:pt idx="1211">
                  <c:v>-1.3583555485394593E-2</c:v>
                </c:pt>
                <c:pt idx="1212">
                  <c:v>-1.3623018897581355E-2</c:v>
                </c:pt>
                <c:pt idx="1213">
                  <c:v>-1.3667336728170429E-2</c:v>
                </c:pt>
                <c:pt idx="1214">
                  <c:v>-1.3668712339146086E-2</c:v>
                </c:pt>
                <c:pt idx="1215">
                  <c:v>-1.3736648348840282E-2</c:v>
                </c:pt>
                <c:pt idx="1216">
                  <c:v>-1.3709068527491314E-2</c:v>
                </c:pt>
                <c:pt idx="1217">
                  <c:v>-1.3745868544314047E-2</c:v>
                </c:pt>
                <c:pt idx="1218">
                  <c:v>-1.3771831900769195E-2</c:v>
                </c:pt>
                <c:pt idx="1219">
                  <c:v>-1.3785500773617213E-2</c:v>
                </c:pt>
                <c:pt idx="1220">
                  <c:v>-1.3825053365003505E-2</c:v>
                </c:pt>
                <c:pt idx="1221">
                  <c:v>-1.3819229960512869E-2</c:v>
                </c:pt>
                <c:pt idx="1222">
                  <c:v>-1.3859592223755341E-2</c:v>
                </c:pt>
                <c:pt idx="1223">
                  <c:v>-1.3881675395187084E-2</c:v>
                </c:pt>
                <c:pt idx="1224">
                  <c:v>-1.3894456188502354E-2</c:v>
                </c:pt>
                <c:pt idx="1225">
                  <c:v>-1.3968880593674893E-2</c:v>
                </c:pt>
                <c:pt idx="1226">
                  <c:v>-1.395860626430542E-2</c:v>
                </c:pt>
                <c:pt idx="1227">
                  <c:v>-1.3950920655209812E-2</c:v>
                </c:pt>
                <c:pt idx="1228">
                  <c:v>-1.3969607799973046E-2</c:v>
                </c:pt>
                <c:pt idx="1229">
                  <c:v>-1.4058277097195773E-2</c:v>
                </c:pt>
                <c:pt idx="1230">
                  <c:v>-1.4012889803502761E-2</c:v>
                </c:pt>
                <c:pt idx="1231">
                  <c:v>-1.4050671949145594E-2</c:v>
                </c:pt>
                <c:pt idx="1232">
                  <c:v>-1.4121627243903437E-2</c:v>
                </c:pt>
                <c:pt idx="1233">
                  <c:v>-1.4128100387064434E-2</c:v>
                </c:pt>
                <c:pt idx="1234">
                  <c:v>-1.4147276363247268E-2</c:v>
                </c:pt>
                <c:pt idx="1235">
                  <c:v>-1.4201812918694726E-2</c:v>
                </c:pt>
                <c:pt idx="1236">
                  <c:v>-1.4206668397675858E-2</c:v>
                </c:pt>
                <c:pt idx="1237">
                  <c:v>-1.4196958408006581E-2</c:v>
                </c:pt>
                <c:pt idx="1238">
                  <c:v>-1.4154396722323215E-2</c:v>
                </c:pt>
                <c:pt idx="1239">
                  <c:v>-1.4244052596197326E-2</c:v>
                </c:pt>
                <c:pt idx="1240">
                  <c:v>-1.4230215915505251E-2</c:v>
                </c:pt>
                <c:pt idx="1241">
                  <c:v>-1.4326028961231143E-2</c:v>
                </c:pt>
                <c:pt idx="1242">
                  <c:v>-1.4301750794041453E-2</c:v>
                </c:pt>
                <c:pt idx="1243">
                  <c:v>-1.4320201693902303E-2</c:v>
                </c:pt>
                <c:pt idx="1244">
                  <c:v>-1.4420879881328626E-2</c:v>
                </c:pt>
                <c:pt idx="1245">
                  <c:v>-1.4380332449639077E-2</c:v>
                </c:pt>
                <c:pt idx="1246">
                  <c:v>-1.439311961781726E-2</c:v>
                </c:pt>
                <c:pt idx="1247">
                  <c:v>-1.4474621580050185E-2</c:v>
                </c:pt>
                <c:pt idx="1248">
                  <c:v>-1.4499875327075791E-2</c:v>
                </c:pt>
                <c:pt idx="1249">
                  <c:v>-1.4451959327647236E-2</c:v>
                </c:pt>
                <c:pt idx="1250">
                  <c:v>-1.4530390256137952E-2</c:v>
                </c:pt>
                <c:pt idx="1251">
                  <c:v>-1.4541479351027816E-2</c:v>
                </c:pt>
                <c:pt idx="1252">
                  <c:v>-1.4498256671806034E-2</c:v>
                </c:pt>
                <c:pt idx="1253">
                  <c:v>-1.4559773082859271E-2</c:v>
                </c:pt>
                <c:pt idx="1254">
                  <c:v>-1.4527314436069482E-2</c:v>
                </c:pt>
                <c:pt idx="1255">
                  <c:v>-1.4623560431190773E-2</c:v>
                </c:pt>
                <c:pt idx="1256">
                  <c:v>-1.4612470426063714E-2</c:v>
                </c:pt>
                <c:pt idx="1257">
                  <c:v>-1.4644608625800313E-2</c:v>
                </c:pt>
                <c:pt idx="1258">
                  <c:v>-1.4667275244540447E-2</c:v>
                </c:pt>
                <c:pt idx="1259">
                  <c:v>-1.4697147880822995E-2</c:v>
                </c:pt>
                <c:pt idx="1260">
                  <c:v>-1.4709696204125147E-2</c:v>
                </c:pt>
                <c:pt idx="1261">
                  <c:v>-1.4750338277001314E-2</c:v>
                </c:pt>
                <c:pt idx="1262">
                  <c:v>-1.4719249556092209E-2</c:v>
                </c:pt>
                <c:pt idx="1263">
                  <c:v>-1.4736007837770545E-2</c:v>
                </c:pt>
                <c:pt idx="1264">
                  <c:v>-1.4797864027573314E-2</c:v>
                </c:pt>
                <c:pt idx="1265">
                  <c:v>-1.4820210852476758E-2</c:v>
                </c:pt>
                <c:pt idx="1266">
                  <c:v>-1.4871625947535294E-2</c:v>
                </c:pt>
                <c:pt idx="1267">
                  <c:v>-1.4905067548327348E-2</c:v>
                </c:pt>
                <c:pt idx="1268">
                  <c:v>-1.4865067641705384E-2</c:v>
                </c:pt>
                <c:pt idx="1269">
                  <c:v>-1.4891706654832589E-2</c:v>
                </c:pt>
                <c:pt idx="1270">
                  <c:v>-1.4991146270108176E-2</c:v>
                </c:pt>
                <c:pt idx="1271">
                  <c:v>-1.4982886437467743E-2</c:v>
                </c:pt>
                <c:pt idx="1272">
                  <c:v>-1.4902476462621581E-2</c:v>
                </c:pt>
                <c:pt idx="1273">
                  <c:v>-1.4949117979304644E-2</c:v>
                </c:pt>
                <c:pt idx="1274">
                  <c:v>-1.4998272640296725E-2</c:v>
                </c:pt>
                <c:pt idx="1275">
                  <c:v>-1.5039574066337446E-2</c:v>
                </c:pt>
                <c:pt idx="1276">
                  <c:v>-1.5120239008384237E-2</c:v>
                </c:pt>
                <c:pt idx="1277">
                  <c:v>-1.5093430337773861E-2</c:v>
                </c:pt>
                <c:pt idx="1278">
                  <c:v>-1.5138542385443777E-2</c:v>
                </c:pt>
                <c:pt idx="1279">
                  <c:v>-1.5125665313038191E-2</c:v>
                </c:pt>
                <c:pt idx="1280">
                  <c:v>-1.5183576094860827E-2</c:v>
                </c:pt>
                <c:pt idx="1281">
                  <c:v>-1.5215651332742979E-2</c:v>
                </c:pt>
                <c:pt idx="1282">
                  <c:v>-1.5213625856097462E-2</c:v>
                </c:pt>
                <c:pt idx="1283">
                  <c:v>-1.525817688699241E-2</c:v>
                </c:pt>
                <c:pt idx="1284">
                  <c:v>-1.5310262303742562E-2</c:v>
                </c:pt>
                <c:pt idx="1285">
                  <c:v>-1.5283125120738907E-2</c:v>
                </c:pt>
                <c:pt idx="1286">
                  <c:v>-1.5336509358482979E-2</c:v>
                </c:pt>
                <c:pt idx="1287">
                  <c:v>-1.5301027673030885E-2</c:v>
                </c:pt>
                <c:pt idx="1288">
                  <c:v>-1.5309209750150782E-2</c:v>
                </c:pt>
                <c:pt idx="1289">
                  <c:v>-1.5398726160215509E-2</c:v>
                </c:pt>
                <c:pt idx="1290">
                  <c:v>-1.5400669729108517E-2</c:v>
                </c:pt>
                <c:pt idx="1291">
                  <c:v>-1.5446281790735227E-2</c:v>
                </c:pt>
                <c:pt idx="1292">
                  <c:v>-1.5431293497985077E-2</c:v>
                </c:pt>
                <c:pt idx="1293">
                  <c:v>-1.5492543849225986E-2</c:v>
                </c:pt>
                <c:pt idx="1294">
                  <c:v>-1.5545371719813246E-2</c:v>
                </c:pt>
                <c:pt idx="1295">
                  <c:v>-1.5517741969745966E-2</c:v>
                </c:pt>
                <c:pt idx="1296">
                  <c:v>-1.5547802720309017E-2</c:v>
                </c:pt>
                <c:pt idx="1297">
                  <c:v>-1.5596500594495594E-2</c:v>
                </c:pt>
                <c:pt idx="1298">
                  <c:v>-1.5601767723737323E-2</c:v>
                </c:pt>
                <c:pt idx="1299">
                  <c:v>-1.561335493821216E-2</c:v>
                </c:pt>
                <c:pt idx="1300">
                  <c:v>-1.56012001438675E-2</c:v>
                </c:pt>
                <c:pt idx="1301">
                  <c:v>-1.5643742097303712E-2</c:v>
                </c:pt>
                <c:pt idx="1302">
                  <c:v>-1.5711488863623731E-2</c:v>
                </c:pt>
                <c:pt idx="1303">
                  <c:v>-1.5716269369783379E-2</c:v>
                </c:pt>
                <c:pt idx="1304">
                  <c:v>-1.568272021677946E-2</c:v>
                </c:pt>
                <c:pt idx="1305">
                  <c:v>-1.5798204723483016E-2</c:v>
                </c:pt>
                <c:pt idx="1306">
                  <c:v>-1.5783615156279594E-2</c:v>
                </c:pt>
                <c:pt idx="1307">
                  <c:v>-1.5786777157207395E-2</c:v>
                </c:pt>
                <c:pt idx="1308">
                  <c:v>-1.5818789432040542E-2</c:v>
                </c:pt>
                <c:pt idx="1309">
                  <c:v>-1.5865798259831018E-2</c:v>
                </c:pt>
                <c:pt idx="1310">
                  <c:v>-1.5834352192022474E-2</c:v>
                </c:pt>
                <c:pt idx="1311">
                  <c:v>-1.5872851383101235E-2</c:v>
                </c:pt>
                <c:pt idx="1312">
                  <c:v>-1.5946935839122905E-2</c:v>
                </c:pt>
                <c:pt idx="1313">
                  <c:v>-1.5890114429399374E-2</c:v>
                </c:pt>
                <c:pt idx="1314">
                  <c:v>-1.5956419636284528E-2</c:v>
                </c:pt>
                <c:pt idx="1315">
                  <c:v>-1.6017539387136268E-2</c:v>
                </c:pt>
                <c:pt idx="1316">
                  <c:v>-1.6026456032524995E-2</c:v>
                </c:pt>
                <c:pt idx="1317">
                  <c:v>-1.6080771495434687E-2</c:v>
                </c:pt>
                <c:pt idx="1318">
                  <c:v>-1.6099499430231725E-2</c:v>
                </c:pt>
                <c:pt idx="1319">
                  <c:v>-1.6094553358763124E-2</c:v>
                </c:pt>
                <c:pt idx="1320">
                  <c:v>-1.6131603113956096E-2</c:v>
                </c:pt>
                <c:pt idx="1321">
                  <c:v>-1.6104119949986416E-2</c:v>
                </c:pt>
                <c:pt idx="1322">
                  <c:v>-1.6134603422479018E-2</c:v>
                </c:pt>
                <c:pt idx="1323">
                  <c:v>-1.61790317568264E-2</c:v>
                </c:pt>
                <c:pt idx="1324">
                  <c:v>-1.6204409986084467E-2</c:v>
                </c:pt>
                <c:pt idx="1325">
                  <c:v>-1.6184059646633938E-2</c:v>
                </c:pt>
                <c:pt idx="1326">
                  <c:v>-1.6236437526389681E-2</c:v>
                </c:pt>
                <c:pt idx="1327">
                  <c:v>-1.629919691175756E-2</c:v>
                </c:pt>
                <c:pt idx="1328">
                  <c:v>-1.6315899333945567E-2</c:v>
                </c:pt>
                <c:pt idx="1329">
                  <c:v>-1.6349066453477112E-2</c:v>
                </c:pt>
                <c:pt idx="1330">
                  <c:v>-1.6367797520166632E-2</c:v>
                </c:pt>
                <c:pt idx="1331">
                  <c:v>-1.6390584649286999E-2</c:v>
                </c:pt>
                <c:pt idx="1332">
                  <c:v>-1.6388558684923782E-2</c:v>
                </c:pt>
                <c:pt idx="1333">
                  <c:v>-1.6440297799457593E-2</c:v>
                </c:pt>
                <c:pt idx="1334">
                  <c:v>-1.6442891926121032E-2</c:v>
                </c:pt>
                <c:pt idx="1335">
                  <c:v>-1.638028635518932E-2</c:v>
                </c:pt>
                <c:pt idx="1336">
                  <c:v>-1.6446379806409991E-2</c:v>
                </c:pt>
                <c:pt idx="1337">
                  <c:v>-1.6455705496082829E-2</c:v>
                </c:pt>
                <c:pt idx="1338">
                  <c:v>-1.6530401253909796E-2</c:v>
                </c:pt>
                <c:pt idx="1339">
                  <c:v>-1.6487254428120025E-2</c:v>
                </c:pt>
                <c:pt idx="1340">
                  <c:v>-1.6539729620840191E-2</c:v>
                </c:pt>
                <c:pt idx="1341">
                  <c:v>-1.657160314466348E-2</c:v>
                </c:pt>
                <c:pt idx="1342">
                  <c:v>-1.6617675826556429E-2</c:v>
                </c:pt>
                <c:pt idx="1343">
                  <c:v>-1.6658962752670602E-2</c:v>
                </c:pt>
                <c:pt idx="1344">
                  <c:v>-1.6693923506036927E-2</c:v>
                </c:pt>
                <c:pt idx="1345">
                  <c:v>-1.6676565137496359E-2</c:v>
                </c:pt>
                <c:pt idx="1346">
                  <c:v>-1.664306329654873E-2</c:v>
                </c:pt>
                <c:pt idx="1347">
                  <c:v>-1.6673400321810396E-2</c:v>
                </c:pt>
                <c:pt idx="1348">
                  <c:v>-1.6774478613163796E-2</c:v>
                </c:pt>
                <c:pt idx="1349">
                  <c:v>-1.6739757486698335E-2</c:v>
                </c:pt>
                <c:pt idx="1350">
                  <c:v>-1.6816095927493446E-2</c:v>
                </c:pt>
                <c:pt idx="1351">
                  <c:v>-1.6863477485275093E-2</c:v>
                </c:pt>
                <c:pt idx="1352">
                  <c:v>-1.6813582284255665E-2</c:v>
                </c:pt>
                <c:pt idx="1353">
                  <c:v>-1.6847493322559481E-2</c:v>
                </c:pt>
                <c:pt idx="1354">
                  <c:v>-1.683702741470473E-2</c:v>
                </c:pt>
                <c:pt idx="1355">
                  <c:v>-1.6945262506121633E-2</c:v>
                </c:pt>
                <c:pt idx="1356">
                  <c:v>-1.6929521419742206E-2</c:v>
                </c:pt>
                <c:pt idx="1357">
                  <c:v>-1.6903800839816276E-2</c:v>
                </c:pt>
                <c:pt idx="1358">
                  <c:v>-1.6990132308352418E-2</c:v>
                </c:pt>
                <c:pt idx="1359">
                  <c:v>-1.7021861043272305E-2</c:v>
                </c:pt>
                <c:pt idx="1360">
                  <c:v>-1.7039956743788238E-2</c:v>
                </c:pt>
                <c:pt idx="1361">
                  <c:v>-1.7055212634384202E-2</c:v>
                </c:pt>
                <c:pt idx="1362">
                  <c:v>-1.7166959844494099E-2</c:v>
                </c:pt>
                <c:pt idx="1363">
                  <c:v>-1.7134983966382147E-2</c:v>
                </c:pt>
                <c:pt idx="1364">
                  <c:v>-1.7091405569970075E-2</c:v>
                </c:pt>
                <c:pt idx="1365">
                  <c:v>-1.7103983026010142E-2</c:v>
                </c:pt>
                <c:pt idx="1366">
                  <c:v>-1.7146750970649337E-2</c:v>
                </c:pt>
                <c:pt idx="1367">
                  <c:v>-1.7176210775131814E-2</c:v>
                </c:pt>
                <c:pt idx="1368">
                  <c:v>-1.720664546282551E-2</c:v>
                </c:pt>
                <c:pt idx="1369">
                  <c:v>-1.7318491090340005E-2</c:v>
                </c:pt>
                <c:pt idx="1370">
                  <c:v>-1.7294303145640386E-2</c:v>
                </c:pt>
                <c:pt idx="1371">
                  <c:v>-1.7323037647807415E-2</c:v>
                </c:pt>
                <c:pt idx="1372">
                  <c:v>-1.7374825135305517E-2</c:v>
                </c:pt>
                <c:pt idx="1373">
                  <c:v>-1.7304205293135186E-2</c:v>
                </c:pt>
                <c:pt idx="1374">
                  <c:v>-1.7329936173890465E-2</c:v>
                </c:pt>
                <c:pt idx="1375">
                  <c:v>-1.7333995713360913E-2</c:v>
                </c:pt>
                <c:pt idx="1376">
                  <c:v>-1.7418010274781421E-2</c:v>
                </c:pt>
                <c:pt idx="1377">
                  <c:v>-1.7408675606777217E-2</c:v>
                </c:pt>
                <c:pt idx="1378">
                  <c:v>-1.7448533826148725E-2</c:v>
                </c:pt>
                <c:pt idx="1379">
                  <c:v>-1.7440658342285743E-2</c:v>
                </c:pt>
                <c:pt idx="1380">
                  <c:v>-1.7514210763774941E-2</c:v>
                </c:pt>
                <c:pt idx="1381">
                  <c:v>-1.7518513683495565E-2</c:v>
                </c:pt>
                <c:pt idx="1382">
                  <c:v>-1.75678753732737E-2</c:v>
                </c:pt>
                <c:pt idx="1383">
                  <c:v>-1.7589960021106337E-2</c:v>
                </c:pt>
                <c:pt idx="1384">
                  <c:v>-1.7570716967163634E-2</c:v>
                </c:pt>
                <c:pt idx="1385">
                  <c:v>-1.7668962600208102E-2</c:v>
                </c:pt>
                <c:pt idx="1386">
                  <c:v>-1.765515902154477E-2</c:v>
                </c:pt>
                <c:pt idx="1387">
                  <c:v>-1.7660842713472669E-2</c:v>
                </c:pt>
                <c:pt idx="1388">
                  <c:v>-1.7692590840813829E-2</c:v>
                </c:pt>
                <c:pt idx="1389">
                  <c:v>-1.7744642053503595E-2</c:v>
                </c:pt>
                <c:pt idx="1390">
                  <c:v>-1.7749594397128983E-2</c:v>
                </c:pt>
                <c:pt idx="1391">
                  <c:v>-1.7805952733807785E-2</c:v>
                </c:pt>
                <c:pt idx="1392">
                  <c:v>-1.7806845801278805E-2</c:v>
                </c:pt>
                <c:pt idx="1393">
                  <c:v>-1.7834863115864623E-2</c:v>
                </c:pt>
                <c:pt idx="1394">
                  <c:v>-1.7882129892494547E-2</c:v>
                </c:pt>
                <c:pt idx="1395">
                  <c:v>-1.7862720037107781E-2</c:v>
                </c:pt>
                <c:pt idx="1396">
                  <c:v>-1.7896179328204385E-2</c:v>
                </c:pt>
                <c:pt idx="1397">
                  <c:v>-1.7935002610872712E-2</c:v>
                </c:pt>
                <c:pt idx="1398">
                  <c:v>-1.7898860670893937E-2</c:v>
                </c:pt>
                <c:pt idx="1399">
                  <c:v>-1.7938738433450143E-2</c:v>
                </c:pt>
                <c:pt idx="1400">
                  <c:v>-1.7929398903276519E-2</c:v>
                </c:pt>
                <c:pt idx="1401">
                  <c:v>-1.8016063611768825E-2</c:v>
                </c:pt>
                <c:pt idx="1402">
                  <c:v>-1.8072192305519878E-2</c:v>
                </c:pt>
                <c:pt idx="1403">
                  <c:v>-1.8053345837246583E-2</c:v>
                </c:pt>
                <c:pt idx="1404">
                  <c:v>-1.8053427390142138E-2</c:v>
                </c:pt>
                <c:pt idx="1405">
                  <c:v>-1.8157001066317045E-2</c:v>
                </c:pt>
                <c:pt idx="1406">
                  <c:v>-1.8113702444497972E-2</c:v>
                </c:pt>
                <c:pt idx="1407">
                  <c:v>-1.8192177360711551E-2</c:v>
                </c:pt>
                <c:pt idx="1408">
                  <c:v>-1.817227400796893E-2</c:v>
                </c:pt>
                <c:pt idx="1409">
                  <c:v>-1.8145707737004926E-2</c:v>
                </c:pt>
                <c:pt idx="1410">
                  <c:v>-1.8250996330692919E-2</c:v>
                </c:pt>
                <c:pt idx="1411">
                  <c:v>-1.8199081885102875E-2</c:v>
                </c:pt>
                <c:pt idx="1412">
                  <c:v>-1.8282601954109145E-2</c:v>
                </c:pt>
                <c:pt idx="1413">
                  <c:v>-1.833094468834693E-2</c:v>
                </c:pt>
                <c:pt idx="1414">
                  <c:v>-1.8291944783529374E-2</c:v>
                </c:pt>
                <c:pt idx="1415">
                  <c:v>-1.8336307815873337E-2</c:v>
                </c:pt>
                <c:pt idx="1416">
                  <c:v>-1.8348088964701172E-2</c:v>
                </c:pt>
                <c:pt idx="1417">
                  <c:v>-1.8279026092223941E-2</c:v>
                </c:pt>
                <c:pt idx="1418">
                  <c:v>-1.8356540743971451E-2</c:v>
                </c:pt>
                <c:pt idx="1419">
                  <c:v>-1.8392048482800211E-2</c:v>
                </c:pt>
                <c:pt idx="1420">
                  <c:v>-1.8380997237443845E-2</c:v>
                </c:pt>
                <c:pt idx="1421">
                  <c:v>-1.8434465529605596E-2</c:v>
                </c:pt>
                <c:pt idx="1422">
                  <c:v>-1.841715660729008E-2</c:v>
                </c:pt>
                <c:pt idx="1423">
                  <c:v>-1.8501506991345087E-2</c:v>
                </c:pt>
                <c:pt idx="1424">
                  <c:v>-1.8496956970126051E-2</c:v>
                </c:pt>
                <c:pt idx="1425">
                  <c:v>-1.8581232490069238E-2</c:v>
                </c:pt>
                <c:pt idx="1426">
                  <c:v>-1.8563108877837312E-2</c:v>
                </c:pt>
                <c:pt idx="1427">
                  <c:v>-1.8541978044939955E-2</c:v>
                </c:pt>
                <c:pt idx="1428">
                  <c:v>-1.8563514952390996E-2</c:v>
                </c:pt>
                <c:pt idx="1429">
                  <c:v>-1.8669498474753379E-2</c:v>
                </c:pt>
                <c:pt idx="1430">
                  <c:v>-1.8672343200738233E-2</c:v>
                </c:pt>
                <c:pt idx="1431">
                  <c:v>-1.866437647018019E-2</c:v>
                </c:pt>
                <c:pt idx="1432">
                  <c:v>-1.8740131296315868E-2</c:v>
                </c:pt>
                <c:pt idx="1433">
                  <c:v>-1.8741757781225894E-2</c:v>
                </c:pt>
                <c:pt idx="1434">
                  <c:v>-1.8800284529679308E-2</c:v>
                </c:pt>
                <c:pt idx="1435">
                  <c:v>-1.8841094145552795E-2</c:v>
                </c:pt>
                <c:pt idx="1436">
                  <c:v>-1.8802317284069291E-2</c:v>
                </c:pt>
                <c:pt idx="1437">
                  <c:v>-1.8802235670076838E-2</c:v>
                </c:pt>
                <c:pt idx="1438">
                  <c:v>-1.891222692787933E-2</c:v>
                </c:pt>
                <c:pt idx="1439">
                  <c:v>-1.8866538125927076E-2</c:v>
                </c:pt>
                <c:pt idx="1440">
                  <c:v>-1.8894097315894164E-2</c:v>
                </c:pt>
                <c:pt idx="1441">
                  <c:v>-1.8983285040168493E-2</c:v>
                </c:pt>
                <c:pt idx="1442">
                  <c:v>-1.8981253816276657E-2</c:v>
                </c:pt>
                <c:pt idx="1443">
                  <c:v>-1.8971090165409862E-2</c:v>
                </c:pt>
                <c:pt idx="1444">
                  <c:v>-1.8920438605747918E-2</c:v>
                </c:pt>
                <c:pt idx="1445">
                  <c:v>-1.9040200852014882E-2</c:v>
                </c:pt>
                <c:pt idx="1446">
                  <c:v>-1.9072805365075867E-2</c:v>
                </c:pt>
                <c:pt idx="1447">
                  <c:v>-1.9051990296479381E-2</c:v>
                </c:pt>
                <c:pt idx="1448">
                  <c:v>-1.9078011098450424E-2</c:v>
                </c:pt>
                <c:pt idx="1449">
                  <c:v>-1.9087849287129914E-2</c:v>
                </c:pt>
                <c:pt idx="1450">
                  <c:v>-1.9117366332370236E-2</c:v>
                </c:pt>
                <c:pt idx="1451">
                  <c:v>-1.9137776453853481E-2</c:v>
                </c:pt>
                <c:pt idx="1452">
                  <c:v>-1.9143225552099456E-2</c:v>
                </c:pt>
                <c:pt idx="1453">
                  <c:v>-1.9202670117467586E-2</c:v>
                </c:pt>
                <c:pt idx="1454">
                  <c:v>-1.9241462506786672E-2</c:v>
                </c:pt>
                <c:pt idx="1455">
                  <c:v>-1.9193643460063168E-2</c:v>
                </c:pt>
                <c:pt idx="1456">
                  <c:v>-1.9255206348673198E-2</c:v>
                </c:pt>
                <c:pt idx="1457">
                  <c:v>-1.9315145606972124E-2</c:v>
                </c:pt>
                <c:pt idx="1458">
                  <c:v>-1.9334095629289352E-2</c:v>
                </c:pt>
                <c:pt idx="1459">
                  <c:v>-1.9324579744926566E-2</c:v>
                </c:pt>
                <c:pt idx="1460">
                  <c:v>-1.9329866547143217E-2</c:v>
                </c:pt>
                <c:pt idx="1461">
                  <c:v>-1.9428446600538617E-2</c:v>
                </c:pt>
                <c:pt idx="1462">
                  <c:v>-1.9426820897495055E-2</c:v>
                </c:pt>
                <c:pt idx="1463">
                  <c:v>-1.9381596646989904E-2</c:v>
                </c:pt>
                <c:pt idx="1464">
                  <c:v>-1.9462773100557666E-2</c:v>
                </c:pt>
                <c:pt idx="1465">
                  <c:v>-1.9492627895839339E-2</c:v>
                </c:pt>
                <c:pt idx="1466">
                  <c:v>-1.9520367691098231E-2</c:v>
                </c:pt>
                <c:pt idx="1467">
                  <c:v>-1.9485551094915888E-2</c:v>
                </c:pt>
                <c:pt idx="1468">
                  <c:v>-1.956584134736334E-2</c:v>
                </c:pt>
                <c:pt idx="1469">
                  <c:v>-1.9583413297408162E-2</c:v>
                </c:pt>
                <c:pt idx="1470">
                  <c:v>-1.9602776800396432E-2</c:v>
                </c:pt>
                <c:pt idx="1471">
                  <c:v>-1.9659889351382919E-2</c:v>
                </c:pt>
                <c:pt idx="1472">
                  <c:v>-1.9673557260169221E-2</c:v>
                </c:pt>
                <c:pt idx="1473">
                  <c:v>-1.9710739856623843E-2</c:v>
                </c:pt>
                <c:pt idx="1474">
                  <c:v>-1.9658263272038932E-2</c:v>
                </c:pt>
                <c:pt idx="1475">
                  <c:v>-1.9741578543532725E-2</c:v>
                </c:pt>
                <c:pt idx="1476">
                  <c:v>-1.9783807790933763E-2</c:v>
                </c:pt>
                <c:pt idx="1477">
                  <c:v>-1.9729372518214452E-2</c:v>
                </c:pt>
                <c:pt idx="1478">
                  <c:v>-1.9808301115667813E-2</c:v>
                </c:pt>
                <c:pt idx="1479">
                  <c:v>-1.9925076330466675E-2</c:v>
                </c:pt>
                <c:pt idx="1480">
                  <c:v>-1.9934354711688796E-2</c:v>
                </c:pt>
                <c:pt idx="1481">
                  <c:v>-1.9824330774932491E-2</c:v>
                </c:pt>
                <c:pt idx="1482">
                  <c:v>-1.9943142936349904E-2</c:v>
                </c:pt>
                <c:pt idx="1483">
                  <c:v>-1.9956896425471982E-2</c:v>
                </c:pt>
                <c:pt idx="1484">
                  <c:v>-1.9936876211698085E-2</c:v>
                </c:pt>
                <c:pt idx="1485">
                  <c:v>-2.0059933899312613E-2</c:v>
                </c:pt>
                <c:pt idx="1486">
                  <c:v>-2.0020053173578752E-2</c:v>
                </c:pt>
                <c:pt idx="1487">
                  <c:v>-2.0017529563569888E-2</c:v>
                </c:pt>
                <c:pt idx="1488">
                  <c:v>-2.0076946308215625E-2</c:v>
                </c:pt>
                <c:pt idx="1489">
                  <c:v>-2.0120736728526507E-2</c:v>
                </c:pt>
                <c:pt idx="1490">
                  <c:v>-2.0094445522222761E-2</c:v>
                </c:pt>
                <c:pt idx="1491">
                  <c:v>-2.0122283738827042E-2</c:v>
                </c:pt>
                <c:pt idx="1492">
                  <c:v>-2.0132213929175458E-2</c:v>
                </c:pt>
                <c:pt idx="1493">
                  <c:v>-2.0192939425939711E-2</c:v>
                </c:pt>
                <c:pt idx="1494">
                  <c:v>-2.0162168541879754E-2</c:v>
                </c:pt>
                <c:pt idx="1495">
                  <c:v>-2.0231768349276952E-2</c:v>
                </c:pt>
                <c:pt idx="1496">
                  <c:v>-2.0211335887296511E-2</c:v>
                </c:pt>
                <c:pt idx="1497">
                  <c:v>-2.0232502024948737E-2</c:v>
                </c:pt>
                <c:pt idx="1498">
                  <c:v>-2.0357061731896133E-2</c:v>
                </c:pt>
                <c:pt idx="1499">
                  <c:v>-2.0234292500101635E-2</c:v>
                </c:pt>
                <c:pt idx="1500">
                  <c:v>-2.0282322905429757E-2</c:v>
                </c:pt>
                <c:pt idx="1501">
                  <c:v>-2.0356327964832152E-2</c:v>
                </c:pt>
                <c:pt idx="1502">
                  <c:v>-2.0352828321440031E-2</c:v>
                </c:pt>
                <c:pt idx="1503">
                  <c:v>-2.0411856265288957E-2</c:v>
                </c:pt>
                <c:pt idx="1504">
                  <c:v>-2.0430908828809952E-2</c:v>
                </c:pt>
                <c:pt idx="1505">
                  <c:v>-2.043579464740353E-2</c:v>
                </c:pt>
                <c:pt idx="1506">
                  <c:v>-2.0452729801964706E-2</c:v>
                </c:pt>
                <c:pt idx="1507">
                  <c:v>-2.048065974547195E-2</c:v>
                </c:pt>
                <c:pt idx="1508">
                  <c:v>-2.0574548553536433E-2</c:v>
                </c:pt>
                <c:pt idx="1509">
                  <c:v>-2.0508670321160577E-2</c:v>
                </c:pt>
                <c:pt idx="1510">
                  <c:v>-2.0537252069538346E-2</c:v>
                </c:pt>
                <c:pt idx="1511">
                  <c:v>-2.0641653785426234E-2</c:v>
                </c:pt>
                <c:pt idx="1512">
                  <c:v>-2.0628297789216272E-2</c:v>
                </c:pt>
                <c:pt idx="1513">
                  <c:v>-2.0666004598438713E-2</c:v>
                </c:pt>
                <c:pt idx="1514">
                  <c:v>-2.0620642510879101E-2</c:v>
                </c:pt>
                <c:pt idx="1515">
                  <c:v>-2.0748833366798516E-2</c:v>
                </c:pt>
                <c:pt idx="1516">
                  <c:v>-2.0751684014083845E-2</c:v>
                </c:pt>
                <c:pt idx="1517">
                  <c:v>-2.0755023408423445E-2</c:v>
                </c:pt>
                <c:pt idx="1518">
                  <c:v>-2.0735150753330565E-2</c:v>
                </c:pt>
                <c:pt idx="1519">
                  <c:v>-2.0809271110964665E-2</c:v>
                </c:pt>
                <c:pt idx="1520">
                  <c:v>-2.0829388675758623E-2</c:v>
                </c:pt>
                <c:pt idx="1521">
                  <c:v>-2.0822709401647075E-2</c:v>
                </c:pt>
                <c:pt idx="1522">
                  <c:v>-2.0883722196847556E-2</c:v>
                </c:pt>
                <c:pt idx="1523">
                  <c:v>-2.092616327960567E-2</c:v>
                </c:pt>
                <c:pt idx="1524">
                  <c:v>-2.0900257914071903E-2</c:v>
                </c:pt>
                <c:pt idx="1525">
                  <c:v>-2.0929503256652261E-2</c:v>
                </c:pt>
                <c:pt idx="1526">
                  <c:v>-2.1000784753960965E-2</c:v>
                </c:pt>
                <c:pt idx="1527">
                  <c:v>-2.1033455156847406E-2</c:v>
                </c:pt>
                <c:pt idx="1528">
                  <c:v>-2.1010725574016727E-2</c:v>
                </c:pt>
                <c:pt idx="1529">
                  <c:v>-2.1108900759452078E-2</c:v>
                </c:pt>
                <c:pt idx="1530">
                  <c:v>-2.1064414558544315E-2</c:v>
                </c:pt>
                <c:pt idx="1531">
                  <c:v>-2.1061319526344473E-2</c:v>
                </c:pt>
                <c:pt idx="1532">
                  <c:v>-2.1111427125265331E-2</c:v>
                </c:pt>
                <c:pt idx="1533">
                  <c:v>-2.1164307251985755E-2</c:v>
                </c:pt>
                <c:pt idx="1534">
                  <c:v>-2.1144019337904982E-2</c:v>
                </c:pt>
                <c:pt idx="1535">
                  <c:v>-2.1239437378094972E-2</c:v>
                </c:pt>
                <c:pt idx="1536">
                  <c:v>-2.1156484256641156E-2</c:v>
                </c:pt>
                <c:pt idx="1537">
                  <c:v>-2.1219064225715664E-2</c:v>
                </c:pt>
                <c:pt idx="1538">
                  <c:v>-2.1305118316025266E-2</c:v>
                </c:pt>
                <c:pt idx="1539">
                  <c:v>-2.126738740061607E-2</c:v>
                </c:pt>
                <c:pt idx="1540">
                  <c:v>-2.1291264454487372E-2</c:v>
                </c:pt>
                <c:pt idx="1541">
                  <c:v>-2.1304629308170404E-2</c:v>
                </c:pt>
                <c:pt idx="1542">
                  <c:v>-2.1303814929879844E-2</c:v>
                </c:pt>
                <c:pt idx="1543">
                  <c:v>-2.1397455657309574E-2</c:v>
                </c:pt>
                <c:pt idx="1544">
                  <c:v>-2.1410821930307338E-2</c:v>
                </c:pt>
                <c:pt idx="1545">
                  <c:v>-2.1434866067407115E-2</c:v>
                </c:pt>
                <c:pt idx="1546">
                  <c:v>-2.1545310965246249E-2</c:v>
                </c:pt>
                <c:pt idx="1547">
                  <c:v>-2.1469994192240743E-2</c:v>
                </c:pt>
                <c:pt idx="1548">
                  <c:v>-2.1475863272743832E-2</c:v>
                </c:pt>
                <c:pt idx="1549">
                  <c:v>-2.1476841456278744E-2</c:v>
                </c:pt>
                <c:pt idx="1550">
                  <c:v>-2.15680527023666E-2</c:v>
                </c:pt>
                <c:pt idx="1551">
                  <c:v>-2.158329598898481E-2</c:v>
                </c:pt>
                <c:pt idx="1552">
                  <c:v>-2.1595522761104147E-2</c:v>
                </c:pt>
                <c:pt idx="1553">
                  <c:v>-2.1683158681577646E-2</c:v>
                </c:pt>
                <c:pt idx="1554">
                  <c:v>-2.165470785691033E-2</c:v>
                </c:pt>
                <c:pt idx="1555">
                  <c:v>-2.1633429750273825E-2</c:v>
                </c:pt>
                <c:pt idx="1556">
                  <c:v>-2.168788692269541E-2</c:v>
                </c:pt>
                <c:pt idx="1557">
                  <c:v>-2.1764931470902599E-2</c:v>
                </c:pt>
                <c:pt idx="1558">
                  <c:v>-2.1707780423871031E-2</c:v>
                </c:pt>
                <c:pt idx="1559">
                  <c:v>-2.1824124690629231E-2</c:v>
                </c:pt>
                <c:pt idx="1560">
                  <c:v>-2.1811976983034453E-2</c:v>
                </c:pt>
                <c:pt idx="1561">
                  <c:v>-2.1814421361722233E-2</c:v>
                </c:pt>
                <c:pt idx="1562">
                  <c:v>-2.188283212361589E-2</c:v>
                </c:pt>
                <c:pt idx="1563">
                  <c:v>-2.1919282079319438E-2</c:v>
                </c:pt>
                <c:pt idx="1564">
                  <c:v>-2.1948149787774478E-2</c:v>
                </c:pt>
                <c:pt idx="1565">
                  <c:v>-2.1937630360722465E-2</c:v>
                </c:pt>
                <c:pt idx="1566">
                  <c:v>-2.2010208091142552E-2</c:v>
                </c:pt>
                <c:pt idx="1567">
                  <c:v>-2.1986395739320153E-2</c:v>
                </c:pt>
                <c:pt idx="1568">
                  <c:v>-2.1962092720984677E-2</c:v>
                </c:pt>
                <c:pt idx="1569">
                  <c:v>-2.2042502095362782E-2</c:v>
                </c:pt>
                <c:pt idx="1570">
                  <c:v>-2.2063950765139884E-2</c:v>
                </c:pt>
                <c:pt idx="1571">
                  <c:v>-2.2105055653822002E-2</c:v>
                </c:pt>
                <c:pt idx="1572">
                  <c:v>-2.2118187637436535E-2</c:v>
                </c:pt>
                <c:pt idx="1573">
                  <c:v>-2.2104486275019906E-2</c:v>
                </c:pt>
                <c:pt idx="1574">
                  <c:v>-2.2143553268163359E-2</c:v>
                </c:pt>
                <c:pt idx="1575">
                  <c:v>-2.2121775349780999E-2</c:v>
                </c:pt>
                <c:pt idx="1576">
                  <c:v>-2.227691622859403E-2</c:v>
                </c:pt>
                <c:pt idx="1577">
                  <c:v>-2.2246081152748225E-2</c:v>
                </c:pt>
                <c:pt idx="1578">
                  <c:v>-2.2284420399451881E-2</c:v>
                </c:pt>
                <c:pt idx="1579">
                  <c:v>-2.2281403487425421E-2</c:v>
                </c:pt>
                <c:pt idx="1580">
                  <c:v>-2.2292496016951099E-2</c:v>
                </c:pt>
                <c:pt idx="1581">
                  <c:v>-2.231917268271727E-2</c:v>
                </c:pt>
                <c:pt idx="1582">
                  <c:v>-2.2373992931646845E-2</c:v>
                </c:pt>
                <c:pt idx="1583">
                  <c:v>-2.231917268271727E-2</c:v>
                </c:pt>
                <c:pt idx="1584">
                  <c:v>-2.2390962846780035E-2</c:v>
                </c:pt>
                <c:pt idx="1585">
                  <c:v>-2.2462920086509391E-2</c:v>
                </c:pt>
                <c:pt idx="1586">
                  <c:v>-2.2432814566641989E-2</c:v>
                </c:pt>
                <c:pt idx="1587">
                  <c:v>-2.247711594228053E-2</c:v>
                </c:pt>
                <c:pt idx="1588">
                  <c:v>-2.2508855419501109E-2</c:v>
                </c:pt>
                <c:pt idx="1589">
                  <c:v>-2.2556343642942192E-2</c:v>
                </c:pt>
                <c:pt idx="1590">
                  <c:v>-2.2562217197698853E-2</c:v>
                </c:pt>
                <c:pt idx="1591">
                  <c:v>-2.2567848831771591E-2</c:v>
                </c:pt>
                <c:pt idx="1592">
                  <c:v>-2.2547694358253333E-2</c:v>
                </c:pt>
                <c:pt idx="1593">
                  <c:v>-2.2619419004264934E-2</c:v>
                </c:pt>
                <c:pt idx="1594">
                  <c:v>-2.2700696769454222E-2</c:v>
                </c:pt>
                <c:pt idx="1595">
                  <c:v>-2.2654588765609194E-2</c:v>
                </c:pt>
                <c:pt idx="1596">
                  <c:v>-2.273488997371655E-2</c:v>
                </c:pt>
                <c:pt idx="1597">
                  <c:v>-2.2740848418779283E-2</c:v>
                </c:pt>
                <c:pt idx="1598">
                  <c:v>-2.2751212424814149E-2</c:v>
                </c:pt>
                <c:pt idx="1599">
                  <c:v>-2.2815525399016757E-2</c:v>
                </c:pt>
                <c:pt idx="1600">
                  <c:v>-2.2832011147691997E-2</c:v>
                </c:pt>
                <c:pt idx="1601">
                  <c:v>-2.2813402528462152E-2</c:v>
                </c:pt>
                <c:pt idx="1602">
                  <c:v>-2.2894452122312232E-2</c:v>
                </c:pt>
                <c:pt idx="1603">
                  <c:v>-2.2918450008299635E-2</c:v>
                </c:pt>
                <c:pt idx="1604">
                  <c:v>-2.2914531635630696E-2</c:v>
                </c:pt>
                <c:pt idx="1605">
                  <c:v>-2.2935345307696343E-2</c:v>
                </c:pt>
                <c:pt idx="1606">
                  <c:v>-2.2979181030713797E-2</c:v>
                </c:pt>
                <c:pt idx="1607">
                  <c:v>-2.30302825681486E-2</c:v>
                </c:pt>
                <c:pt idx="1608">
                  <c:v>-2.3040159717152838E-2</c:v>
                </c:pt>
                <c:pt idx="1609">
                  <c:v>-2.3030528447336659E-2</c:v>
                </c:pt>
                <c:pt idx="1610">
                  <c:v>-2.3020731446486756E-2</c:v>
                </c:pt>
                <c:pt idx="1611">
                  <c:v>-2.3096573030525119E-2</c:v>
                </c:pt>
                <c:pt idx="1612">
                  <c:v>-2.3085061757050579E-2</c:v>
                </c:pt>
                <c:pt idx="1613">
                  <c:v>-2.3047425640454269E-2</c:v>
                </c:pt>
                <c:pt idx="1614">
                  <c:v>-2.3177643673134747E-2</c:v>
                </c:pt>
                <c:pt idx="1615">
                  <c:v>-2.3156579047148275E-2</c:v>
                </c:pt>
                <c:pt idx="1616">
                  <c:v>-2.3149722178201677E-2</c:v>
                </c:pt>
                <c:pt idx="1617">
                  <c:v>-2.3237900484906947E-2</c:v>
                </c:pt>
                <c:pt idx="1618">
                  <c:v>-2.3243615996245245E-2</c:v>
                </c:pt>
                <c:pt idx="1619">
                  <c:v>-2.3266398295471367E-2</c:v>
                </c:pt>
                <c:pt idx="1620">
                  <c:v>-2.3351892786923227E-2</c:v>
                </c:pt>
                <c:pt idx="1621">
                  <c:v>-2.3288527172981913E-2</c:v>
                </c:pt>
                <c:pt idx="1622">
                  <c:v>-2.3368143324824741E-2</c:v>
                </c:pt>
                <c:pt idx="1623">
                  <c:v>-2.335458689163529E-2</c:v>
                </c:pt>
                <c:pt idx="1624">
                  <c:v>-2.3384312138100719E-2</c:v>
                </c:pt>
                <c:pt idx="1625">
                  <c:v>-2.34057915142547E-2</c:v>
                </c:pt>
                <c:pt idx="1626">
                  <c:v>-2.3457404918822505E-2</c:v>
                </c:pt>
                <c:pt idx="1627">
                  <c:v>-2.3442785172493957E-2</c:v>
                </c:pt>
                <c:pt idx="1628">
                  <c:v>-2.3507550727885528E-2</c:v>
                </c:pt>
                <c:pt idx="1629">
                  <c:v>-2.3484844930998689E-2</c:v>
                </c:pt>
                <c:pt idx="1630">
                  <c:v>-2.3532135430511907E-2</c:v>
                </c:pt>
                <c:pt idx="1631">
                  <c:v>-2.3594128102457444E-2</c:v>
                </c:pt>
                <c:pt idx="1632">
                  <c:v>-2.3603276575892899E-2</c:v>
                </c:pt>
                <c:pt idx="1633">
                  <c:v>-2.3594046096550015E-2</c:v>
                </c:pt>
                <c:pt idx="1634">
                  <c:v>-2.3652041239262674E-2</c:v>
                </c:pt>
                <c:pt idx="1635">
                  <c:v>-2.3705546071548025E-2</c:v>
                </c:pt>
                <c:pt idx="1636">
                  <c:v>-2.3725969944950499E-2</c:v>
                </c:pt>
                <c:pt idx="1637">
                  <c:v>-2.373985757799282E-2</c:v>
                </c:pt>
                <c:pt idx="1638">
                  <c:v>-2.3719353311973484E-2</c:v>
                </c:pt>
                <c:pt idx="1639">
                  <c:v>-2.378217398995203E-2</c:v>
                </c:pt>
                <c:pt idx="1640">
                  <c:v>-2.3808644354859739E-2</c:v>
                </c:pt>
                <c:pt idx="1641">
                  <c:v>-2.3875802911991623E-2</c:v>
                </c:pt>
                <c:pt idx="1642">
                  <c:v>-2.3893206576761677E-2</c:v>
                </c:pt>
                <c:pt idx="1643">
                  <c:v>-2.3931116824634169E-2</c:v>
                </c:pt>
                <c:pt idx="1644">
                  <c:v>-2.387441414193853E-2</c:v>
                </c:pt>
                <c:pt idx="1645">
                  <c:v>-2.3939860117636942E-2</c:v>
                </c:pt>
                <c:pt idx="1646">
                  <c:v>-2.3948113184836011E-2</c:v>
                </c:pt>
                <c:pt idx="1647">
                  <c:v>-2.4089889231445616E-2</c:v>
                </c:pt>
                <c:pt idx="1648">
                  <c:v>-2.4012911477305682E-2</c:v>
                </c:pt>
                <c:pt idx="1649">
                  <c:v>-2.4033912107543375E-2</c:v>
                </c:pt>
                <c:pt idx="1650">
                  <c:v>-2.4083270190118022E-2</c:v>
                </c:pt>
                <c:pt idx="1651">
                  <c:v>-2.4123231243385151E-2</c:v>
                </c:pt>
                <c:pt idx="1652">
                  <c:v>-2.4075752508183917E-2</c:v>
                </c:pt>
                <c:pt idx="1653">
                  <c:v>-2.4156984627681392E-2</c:v>
                </c:pt>
                <c:pt idx="1654">
                  <c:v>-2.4157801332850275E-2</c:v>
                </c:pt>
                <c:pt idx="1655">
                  <c:v>-2.4227435536138434E-2</c:v>
                </c:pt>
                <c:pt idx="1656">
                  <c:v>-2.4190983407682776E-2</c:v>
                </c:pt>
                <c:pt idx="1657">
                  <c:v>-2.4175618266155809E-2</c:v>
                </c:pt>
                <c:pt idx="1658">
                  <c:v>-2.4203896644511169E-2</c:v>
                </c:pt>
                <c:pt idx="1659">
                  <c:v>-2.4234219648701025E-2</c:v>
                </c:pt>
                <c:pt idx="1660">
                  <c:v>-2.4256532165770141E-2</c:v>
                </c:pt>
                <c:pt idx="1661">
                  <c:v>-2.4350285673499696E-2</c:v>
                </c:pt>
                <c:pt idx="1662">
                  <c:v>-2.4352820241430963E-2</c:v>
                </c:pt>
                <c:pt idx="1663">
                  <c:v>-2.4432358935974473E-2</c:v>
                </c:pt>
                <c:pt idx="1664">
                  <c:v>-2.436418197947458E-2</c:v>
                </c:pt>
                <c:pt idx="1665">
                  <c:v>-2.439017723599167E-2</c:v>
                </c:pt>
                <c:pt idx="1666">
                  <c:v>-2.4453778759121716E-2</c:v>
                </c:pt>
                <c:pt idx="1667">
                  <c:v>-2.4481246125809094E-2</c:v>
                </c:pt>
                <c:pt idx="1668">
                  <c:v>-2.4537412463179278E-2</c:v>
                </c:pt>
                <c:pt idx="1669">
                  <c:v>-2.4556053191823083E-2</c:v>
                </c:pt>
                <c:pt idx="1670">
                  <c:v>-2.456471986490975E-2</c:v>
                </c:pt>
                <c:pt idx="1671">
                  <c:v>-2.4563984912923425E-2</c:v>
                </c:pt>
                <c:pt idx="1672">
                  <c:v>-2.4572078960283864E-2</c:v>
                </c:pt>
                <c:pt idx="1673">
                  <c:v>-2.4628086218170156E-2</c:v>
                </c:pt>
                <c:pt idx="1674">
                  <c:v>-2.4674938246456106E-2</c:v>
                </c:pt>
                <c:pt idx="1675">
                  <c:v>-2.4621872155712522E-2</c:v>
                </c:pt>
                <c:pt idx="1676">
                  <c:v>-2.4720484622952999E-2</c:v>
                </c:pt>
                <c:pt idx="1677">
                  <c:v>-2.4742807992577151E-2</c:v>
                </c:pt>
                <c:pt idx="1678">
                  <c:v>-2.4757691152245149E-2</c:v>
                </c:pt>
                <c:pt idx="1679">
                  <c:v>-2.4835054692413594E-2</c:v>
                </c:pt>
                <c:pt idx="1680">
                  <c:v>-2.4823769710117963E-2</c:v>
                </c:pt>
                <c:pt idx="1681">
                  <c:v>-2.4834237433941277E-2</c:v>
                </c:pt>
                <c:pt idx="1682">
                  <c:v>-2.4839307120602967E-2</c:v>
                </c:pt>
                <c:pt idx="1683">
                  <c:v>-2.4886169046396279E-2</c:v>
                </c:pt>
                <c:pt idx="1684">
                  <c:v>-2.4931154054299402E-2</c:v>
                </c:pt>
                <c:pt idx="1685">
                  <c:v>-2.5011556166729405E-2</c:v>
                </c:pt>
                <c:pt idx="1686">
                  <c:v>-2.4987998810648355E-2</c:v>
                </c:pt>
                <c:pt idx="1687">
                  <c:v>-2.5016626752423606E-2</c:v>
                </c:pt>
                <c:pt idx="1688">
                  <c:v>-2.5034214531483977E-2</c:v>
                </c:pt>
                <c:pt idx="1689">
                  <c:v>-2.5080594734193017E-2</c:v>
                </c:pt>
                <c:pt idx="1690">
                  <c:v>-2.5063088265958072E-2</c:v>
                </c:pt>
                <c:pt idx="1691">
                  <c:v>-2.5107590362485614E-2</c:v>
                </c:pt>
                <c:pt idx="1692">
                  <c:v>-2.5094827799039744E-2</c:v>
                </c:pt>
                <c:pt idx="1693">
                  <c:v>-2.5120759924867262E-2</c:v>
                </c:pt>
                <c:pt idx="1694">
                  <c:v>-2.5230877242260925E-2</c:v>
                </c:pt>
                <c:pt idx="1695">
                  <c:v>-2.5198396062177251E-2</c:v>
                </c:pt>
                <c:pt idx="1696">
                  <c:v>-2.5198969115446477E-2</c:v>
                </c:pt>
                <c:pt idx="1697">
                  <c:v>-2.5257792874976197E-2</c:v>
                </c:pt>
                <c:pt idx="1698">
                  <c:v>-2.5311956812074647E-2</c:v>
                </c:pt>
                <c:pt idx="1699">
                  <c:v>-2.5299111404713061E-2</c:v>
                </c:pt>
                <c:pt idx="1700">
                  <c:v>-2.5350742385390573E-2</c:v>
                </c:pt>
                <c:pt idx="1701">
                  <c:v>-2.5329712172580301E-2</c:v>
                </c:pt>
                <c:pt idx="1702">
                  <c:v>-2.5371115825743036E-2</c:v>
                </c:pt>
                <c:pt idx="1703">
                  <c:v>-2.5348040986943474E-2</c:v>
                </c:pt>
                <c:pt idx="1704">
                  <c:v>-2.5436006395087883E-2</c:v>
                </c:pt>
                <c:pt idx="1705">
                  <c:v>-2.5493617403501218E-2</c:v>
                </c:pt>
                <c:pt idx="1706">
                  <c:v>-2.5523650884383544E-2</c:v>
                </c:pt>
                <c:pt idx="1707">
                  <c:v>-2.5492635283024822E-2</c:v>
                </c:pt>
                <c:pt idx="1708">
                  <c:v>-2.5543374341647423E-2</c:v>
                </c:pt>
                <c:pt idx="1709">
                  <c:v>-2.559968253877952E-2</c:v>
                </c:pt>
                <c:pt idx="1710">
                  <c:v>-2.5564980400567223E-2</c:v>
                </c:pt>
                <c:pt idx="1711">
                  <c:v>-2.5617196492557073E-2</c:v>
                </c:pt>
                <c:pt idx="1712">
                  <c:v>-2.5638886320422577E-2</c:v>
                </c:pt>
                <c:pt idx="1713">
                  <c:v>-2.5631519370151186E-2</c:v>
                </c:pt>
                <c:pt idx="1714">
                  <c:v>-2.565173609310098E-2</c:v>
                </c:pt>
                <c:pt idx="1715">
                  <c:v>-2.57228657442885E-2</c:v>
                </c:pt>
                <c:pt idx="1716">
                  <c:v>-2.5750205537408498E-2</c:v>
                </c:pt>
                <c:pt idx="1717">
                  <c:v>-2.5726712955559436E-2</c:v>
                </c:pt>
                <c:pt idx="1718">
                  <c:v>-2.5748158610505115E-2</c:v>
                </c:pt>
                <c:pt idx="1719">
                  <c:v>-2.5766741649160246E-2</c:v>
                </c:pt>
                <c:pt idx="1720">
                  <c:v>-2.5847702209645385E-2</c:v>
                </c:pt>
                <c:pt idx="1721">
                  <c:v>-2.5837877570061531E-2</c:v>
                </c:pt>
                <c:pt idx="1722">
                  <c:v>-2.5894938283434376E-2</c:v>
                </c:pt>
                <c:pt idx="1723">
                  <c:v>-2.5881020689460334E-2</c:v>
                </c:pt>
                <c:pt idx="1724">
                  <c:v>-2.5935956266578866E-2</c:v>
                </c:pt>
                <c:pt idx="1725">
                  <c:v>-2.5964448870219169E-2</c:v>
                </c:pt>
                <c:pt idx="1726">
                  <c:v>-2.5976647126013244E-2</c:v>
                </c:pt>
                <c:pt idx="1727">
                  <c:v>-2.595437839594146E-2</c:v>
                </c:pt>
                <c:pt idx="1728">
                  <c:v>-2.6010463128333914E-2</c:v>
                </c:pt>
                <c:pt idx="1729">
                  <c:v>-2.6126899937592863E-2</c:v>
                </c:pt>
                <c:pt idx="1730">
                  <c:v>-2.6131404505737841E-2</c:v>
                </c:pt>
                <c:pt idx="1731">
                  <c:v>-2.6111260295823752E-2</c:v>
                </c:pt>
                <c:pt idx="1732">
                  <c:v>-2.6135662450148256E-2</c:v>
                </c:pt>
                <c:pt idx="1733">
                  <c:v>-2.6176279218733611E-2</c:v>
                </c:pt>
                <c:pt idx="1734">
                  <c:v>-2.6178080367771531E-2</c:v>
                </c:pt>
                <c:pt idx="1735">
                  <c:v>-2.6243679200023417E-2</c:v>
                </c:pt>
                <c:pt idx="1736">
                  <c:v>-2.6283317458897164E-2</c:v>
                </c:pt>
                <c:pt idx="1737">
                  <c:v>-2.6252934169293321E-2</c:v>
                </c:pt>
                <c:pt idx="1738">
                  <c:v>-2.6335161831110475E-2</c:v>
                </c:pt>
                <c:pt idx="1739">
                  <c:v>-2.6428701148239055E-2</c:v>
                </c:pt>
                <c:pt idx="1740">
                  <c:v>-2.6358096905635196E-2</c:v>
                </c:pt>
                <c:pt idx="1741">
                  <c:v>-2.6400933529348015E-2</c:v>
                </c:pt>
                <c:pt idx="1742">
                  <c:v>-2.6417807444077464E-2</c:v>
                </c:pt>
                <c:pt idx="1743">
                  <c:v>-2.6437384066332285E-2</c:v>
                </c:pt>
                <c:pt idx="1744">
                  <c:v>-2.6424524194251495E-2</c:v>
                </c:pt>
                <c:pt idx="1745">
                  <c:v>-2.6468757951938378E-2</c:v>
                </c:pt>
                <c:pt idx="1746">
                  <c:v>-2.6545844655627752E-2</c:v>
                </c:pt>
                <c:pt idx="1747">
                  <c:v>-2.65265929843389E-2</c:v>
                </c:pt>
                <c:pt idx="1748">
                  <c:v>-2.6497101251995798E-2</c:v>
                </c:pt>
                <c:pt idx="1749">
                  <c:v>-2.6518892419556614E-2</c:v>
                </c:pt>
                <c:pt idx="1750">
                  <c:v>-2.6569683577551736E-2</c:v>
                </c:pt>
                <c:pt idx="1751">
                  <c:v>-2.6672094307556522E-2</c:v>
                </c:pt>
                <c:pt idx="1752">
                  <c:v>-2.6637682045838978E-2</c:v>
                </c:pt>
                <c:pt idx="1753">
                  <c:v>-2.6610235725230958E-2</c:v>
                </c:pt>
                <c:pt idx="1754">
                  <c:v>-2.6674632854263837E-2</c:v>
                </c:pt>
                <c:pt idx="1755">
                  <c:v>-2.6702819380592577E-2</c:v>
                </c:pt>
                <c:pt idx="1756">
                  <c:v>-2.6746082098022126E-2</c:v>
                </c:pt>
                <c:pt idx="1757">
                  <c:v>-2.6764107826120494E-2</c:v>
                </c:pt>
                <c:pt idx="1758">
                  <c:v>-2.6795574233124429E-2</c:v>
                </c:pt>
                <c:pt idx="1759">
                  <c:v>-2.6819009668101315E-2</c:v>
                </c:pt>
                <c:pt idx="1760">
                  <c:v>-2.6812207997409652E-2</c:v>
                </c:pt>
                <c:pt idx="1761">
                  <c:v>-2.6899645995024878E-2</c:v>
                </c:pt>
                <c:pt idx="1762">
                  <c:v>-2.6916446048236009E-2</c:v>
                </c:pt>
                <c:pt idx="1763">
                  <c:v>-2.6908168446893001E-2</c:v>
                </c:pt>
                <c:pt idx="1764">
                  <c:v>-2.6939884316100976E-2</c:v>
                </c:pt>
                <c:pt idx="1765">
                  <c:v>-2.6972339828566103E-2</c:v>
                </c:pt>
                <c:pt idx="1766">
                  <c:v>-2.7070036111126093E-2</c:v>
                </c:pt>
                <c:pt idx="1767">
                  <c:v>-2.7007663017487558E-2</c:v>
                </c:pt>
                <c:pt idx="1768">
                  <c:v>-2.7064955102772893E-2</c:v>
                </c:pt>
                <c:pt idx="1769">
                  <c:v>-2.7088069593576472E-2</c:v>
                </c:pt>
                <c:pt idx="1770">
                  <c:v>-2.7100118889166684E-2</c:v>
                </c:pt>
                <c:pt idx="1771">
                  <c:v>-2.7103642225655901E-2</c:v>
                </c:pt>
                <c:pt idx="1772">
                  <c:v>-2.7079708279132392E-2</c:v>
                </c:pt>
                <c:pt idx="1773">
                  <c:v>-2.7188810842205344E-2</c:v>
                </c:pt>
                <c:pt idx="1774">
                  <c:v>-2.7228159278900693E-2</c:v>
                </c:pt>
                <c:pt idx="1775">
                  <c:v>-2.7239636038397751E-2</c:v>
                </c:pt>
                <c:pt idx="1776">
                  <c:v>-2.7259475677353533E-2</c:v>
                </c:pt>
                <c:pt idx="1777">
                  <c:v>-2.7320225893731634E-2</c:v>
                </c:pt>
                <c:pt idx="1778">
                  <c:v>-2.7298499567622096E-2</c:v>
                </c:pt>
                <c:pt idx="1779">
                  <c:v>-2.7358677862263987E-2</c:v>
                </c:pt>
                <c:pt idx="1780">
                  <c:v>-2.7345723822934691E-2</c:v>
                </c:pt>
                <c:pt idx="1781">
                  <c:v>-2.7425418614412462E-2</c:v>
                </c:pt>
                <c:pt idx="1782">
                  <c:v>-2.7390488426715789E-2</c:v>
                </c:pt>
                <c:pt idx="1783">
                  <c:v>-2.7457150893265635E-2</c:v>
                </c:pt>
                <c:pt idx="1784">
                  <c:v>-2.7442227503028317E-2</c:v>
                </c:pt>
                <c:pt idx="1785">
                  <c:v>-2.7477322233609082E-2</c:v>
                </c:pt>
                <c:pt idx="1786">
                  <c:v>-2.7574083699103882E-2</c:v>
                </c:pt>
                <c:pt idx="1787">
                  <c:v>-2.7494294732906543E-2</c:v>
                </c:pt>
                <c:pt idx="1788">
                  <c:v>-2.7520945871582842E-2</c:v>
                </c:pt>
                <c:pt idx="1789">
                  <c:v>-2.7551861699328304E-2</c:v>
                </c:pt>
                <c:pt idx="1790">
                  <c:v>-2.7623207061309472E-2</c:v>
                </c:pt>
                <c:pt idx="1791">
                  <c:v>-2.7592453696814762E-2</c:v>
                </c:pt>
                <c:pt idx="1792">
                  <c:v>-2.7705302362996544E-2</c:v>
                </c:pt>
                <c:pt idx="1793">
                  <c:v>-2.7679467811898128E-2</c:v>
                </c:pt>
                <c:pt idx="1794">
                  <c:v>-2.768578324571707E-2</c:v>
                </c:pt>
                <c:pt idx="1795">
                  <c:v>-2.7743933835452678E-2</c:v>
                </c:pt>
                <c:pt idx="1796">
                  <c:v>-2.775024967641682E-2</c:v>
                </c:pt>
                <c:pt idx="1797">
                  <c:v>-2.7796428533490652E-2</c:v>
                </c:pt>
                <c:pt idx="1798">
                  <c:v>-2.7766162019057336E-2</c:v>
                </c:pt>
                <c:pt idx="1799">
                  <c:v>-2.7817918621388063E-2</c:v>
                </c:pt>
                <c:pt idx="1800">
                  <c:v>-2.7829157004642266E-2</c:v>
                </c:pt>
                <c:pt idx="1801">
                  <c:v>-2.7882393571221291E-2</c:v>
                </c:pt>
                <c:pt idx="1802">
                  <c:v>-2.796606934675169E-2</c:v>
                </c:pt>
                <c:pt idx="1803">
                  <c:v>-2.7931532081351521E-2</c:v>
                </c:pt>
                <c:pt idx="1804">
                  <c:v>-2.7929972942778072E-2</c:v>
                </c:pt>
                <c:pt idx="1805">
                  <c:v>-2.7972059043272404E-2</c:v>
                </c:pt>
                <c:pt idx="1806">
                  <c:v>-2.8002084685532069E-2</c:v>
                </c:pt>
                <c:pt idx="1807">
                  <c:v>-2.8012012979802031E-2</c:v>
                </c:pt>
                <c:pt idx="1808">
                  <c:v>-2.8017098802558562E-2</c:v>
                </c:pt>
                <c:pt idx="1809">
                  <c:v>-2.8116456639440606E-2</c:v>
                </c:pt>
                <c:pt idx="1810">
                  <c:v>-2.8121709665302135E-2</c:v>
                </c:pt>
                <c:pt idx="1811">
                  <c:v>-2.812893022622176E-2</c:v>
                </c:pt>
                <c:pt idx="1812">
                  <c:v>-2.818858374755186E-2</c:v>
                </c:pt>
                <c:pt idx="1813">
                  <c:v>-2.8172089921934859E-2</c:v>
                </c:pt>
                <c:pt idx="1814">
                  <c:v>-2.8251358183748344E-2</c:v>
                </c:pt>
                <c:pt idx="1815">
                  <c:v>-2.8267443282341438E-2</c:v>
                </c:pt>
                <c:pt idx="1816">
                  <c:v>-2.8266211263883154E-2</c:v>
                </c:pt>
                <c:pt idx="1817">
                  <c:v>-2.8350083956966934E-2</c:v>
                </c:pt>
                <c:pt idx="1818">
                  <c:v>-2.8381105912521271E-2</c:v>
                </c:pt>
                <c:pt idx="1819">
                  <c:v>-2.8339579365654385E-2</c:v>
                </c:pt>
                <c:pt idx="1820">
                  <c:v>-2.8374540805385158E-2</c:v>
                </c:pt>
                <c:pt idx="1821">
                  <c:v>-2.8433388775277763E-2</c:v>
                </c:pt>
                <c:pt idx="1822">
                  <c:v>-2.8424196007003865E-2</c:v>
                </c:pt>
                <c:pt idx="1823">
                  <c:v>-2.8514155390095709E-2</c:v>
                </c:pt>
                <c:pt idx="1824">
                  <c:v>-2.8472868622592313E-2</c:v>
                </c:pt>
                <c:pt idx="1825">
                  <c:v>-2.852072141388352E-2</c:v>
                </c:pt>
                <c:pt idx="1826">
                  <c:v>-2.8527124574380579E-2</c:v>
                </c:pt>
                <c:pt idx="1827">
                  <c:v>-2.8568660826720989E-2</c:v>
                </c:pt>
                <c:pt idx="1828">
                  <c:v>-2.8628668348794233E-2</c:v>
                </c:pt>
                <c:pt idx="1829">
                  <c:v>-2.8569316313031463E-2</c:v>
                </c:pt>
                <c:pt idx="1830">
                  <c:v>-2.8685888533658149E-2</c:v>
                </c:pt>
                <c:pt idx="1831">
                  <c:v>-2.8728004543401728E-2</c:v>
                </c:pt>
                <c:pt idx="1832">
                  <c:v>-2.8687529359007223E-2</c:v>
                </c:pt>
                <c:pt idx="1833">
                  <c:v>-2.873440903130775E-2</c:v>
                </c:pt>
                <c:pt idx="1834">
                  <c:v>-2.8746970841139537E-2</c:v>
                </c:pt>
                <c:pt idx="1835">
                  <c:v>-2.8799270919340366E-2</c:v>
                </c:pt>
                <c:pt idx="1836">
                  <c:v>-2.8783589427079013E-2</c:v>
                </c:pt>
                <c:pt idx="1837">
                  <c:v>-2.8853791898951261E-2</c:v>
                </c:pt>
                <c:pt idx="1838">
                  <c:v>-2.8791142584608471E-2</c:v>
                </c:pt>
                <c:pt idx="1839">
                  <c:v>-2.8824806589513707E-2</c:v>
                </c:pt>
                <c:pt idx="1840">
                  <c:v>-2.8855762754107558E-2</c:v>
                </c:pt>
                <c:pt idx="1841">
                  <c:v>-2.8892795614891213E-2</c:v>
                </c:pt>
                <c:pt idx="1842">
                  <c:v>-2.888277804856133E-2</c:v>
                </c:pt>
                <c:pt idx="1843">
                  <c:v>-2.9012935622400784E-2</c:v>
                </c:pt>
                <c:pt idx="1844">
                  <c:v>-2.9013758220631805E-2</c:v>
                </c:pt>
                <c:pt idx="1845">
                  <c:v>-2.9032975380918546E-2</c:v>
                </c:pt>
                <c:pt idx="1846">
                  <c:v>-2.8934592476919839E-2</c:v>
                </c:pt>
                <c:pt idx="1847">
                  <c:v>-2.9082333459703749E-2</c:v>
                </c:pt>
                <c:pt idx="1848">
                  <c:v>-2.9061391453655321E-2</c:v>
                </c:pt>
                <c:pt idx="1849">
                  <c:v>-2.9076584479696226E-2</c:v>
                </c:pt>
                <c:pt idx="1850">
                  <c:v>-2.9146889986814736E-2</c:v>
                </c:pt>
                <c:pt idx="1851">
                  <c:v>-2.9177773658548612E-2</c:v>
                </c:pt>
                <c:pt idx="1852">
                  <c:v>-2.9235353234366858E-2</c:v>
                </c:pt>
                <c:pt idx="1853">
                  <c:v>-2.9217610861389687E-2</c:v>
                </c:pt>
                <c:pt idx="1854">
                  <c:v>-2.9288829665235078E-2</c:v>
                </c:pt>
                <c:pt idx="1855">
                  <c:v>-2.9239543863567204E-2</c:v>
                </c:pt>
                <c:pt idx="1856">
                  <c:v>-2.9369667321690024E-2</c:v>
                </c:pt>
                <c:pt idx="1857">
                  <c:v>-2.9329739665346587E-2</c:v>
                </c:pt>
                <c:pt idx="1858">
                  <c:v>-2.9355864325510333E-2</c:v>
                </c:pt>
                <c:pt idx="1859">
                  <c:v>-2.9319142301314244E-2</c:v>
                </c:pt>
                <c:pt idx="1860">
                  <c:v>-2.9486330965359804E-2</c:v>
                </c:pt>
                <c:pt idx="1861">
                  <c:v>-2.9421671955118973E-2</c:v>
                </c:pt>
                <c:pt idx="1862">
                  <c:v>-2.9401213906210446E-2</c:v>
                </c:pt>
                <c:pt idx="1863">
                  <c:v>-2.947655492086905E-2</c:v>
                </c:pt>
                <c:pt idx="1864">
                  <c:v>-2.951492490965766E-2</c:v>
                </c:pt>
                <c:pt idx="1865">
                  <c:v>-2.9510405074435229E-2</c:v>
                </c:pt>
                <c:pt idx="1866">
                  <c:v>-2.9533906138376941E-2</c:v>
                </c:pt>
                <c:pt idx="1867">
                  <c:v>-2.9542121089492612E-2</c:v>
                </c:pt>
                <c:pt idx="1868">
                  <c:v>-2.9587479117837132E-2</c:v>
                </c:pt>
                <c:pt idx="1869">
                  <c:v>-2.9644180505942735E-2</c:v>
                </c:pt>
                <c:pt idx="1870">
                  <c:v>-2.9690116877939939E-2</c:v>
                </c:pt>
                <c:pt idx="1871">
                  <c:v>-2.9643439892557306E-2</c:v>
                </c:pt>
                <c:pt idx="1872">
                  <c:v>-2.9707787046308335E-2</c:v>
                </c:pt>
                <c:pt idx="1873">
                  <c:v>-2.9712553382642382E-2</c:v>
                </c:pt>
                <c:pt idx="1874">
                  <c:v>-2.9752164358104648E-2</c:v>
                </c:pt>
                <c:pt idx="1875">
                  <c:v>-2.9745262114779215E-2</c:v>
                </c:pt>
                <c:pt idx="1876">
                  <c:v>-2.984397045224281E-2</c:v>
                </c:pt>
                <c:pt idx="1877">
                  <c:v>-2.9905369197429862E-2</c:v>
                </c:pt>
                <c:pt idx="1878">
                  <c:v>-2.986624536531364E-2</c:v>
                </c:pt>
                <c:pt idx="1879">
                  <c:v>-2.9900521336511394E-2</c:v>
                </c:pt>
                <c:pt idx="1880">
                  <c:v>-2.9945565510511023E-2</c:v>
                </c:pt>
                <c:pt idx="1881">
                  <c:v>-2.9928303775211832E-2</c:v>
                </c:pt>
                <c:pt idx="1882">
                  <c:v>-2.9982228014411649E-2</c:v>
                </c:pt>
                <c:pt idx="1883">
                  <c:v>-2.9999901425908203E-2</c:v>
                </c:pt>
                <c:pt idx="1884">
                  <c:v>-3.0009273758214494E-2</c:v>
                </c:pt>
                <c:pt idx="1885">
                  <c:v>-2.9985515844104398E-2</c:v>
                </c:pt>
                <c:pt idx="1886">
                  <c:v>-3.0071588661684748E-2</c:v>
                </c:pt>
                <c:pt idx="1887">
                  <c:v>-3.0051693153459118E-2</c:v>
                </c:pt>
                <c:pt idx="1888">
                  <c:v>-3.0121819622889422E-2</c:v>
                </c:pt>
                <c:pt idx="1889">
                  <c:v>-3.0111131319524514E-2</c:v>
                </c:pt>
                <c:pt idx="1890">
                  <c:v>-3.0147882439215061E-2</c:v>
                </c:pt>
                <c:pt idx="1891">
                  <c:v>-3.0204943892435551E-2</c:v>
                </c:pt>
                <c:pt idx="1892">
                  <c:v>-3.0338645232835054E-2</c:v>
                </c:pt>
                <c:pt idx="1893">
                  <c:v>-3.0225581574274209E-2</c:v>
                </c:pt>
                <c:pt idx="1894">
                  <c:v>-3.0210534262436698E-2</c:v>
                </c:pt>
                <c:pt idx="1895">
                  <c:v>-3.0307314817169417E-2</c:v>
                </c:pt>
                <c:pt idx="1896">
                  <c:v>-3.0293911658672023E-2</c:v>
                </c:pt>
                <c:pt idx="1897">
                  <c:v>-3.0397363126079432E-2</c:v>
                </c:pt>
                <c:pt idx="1898">
                  <c:v>-3.0346294626718662E-2</c:v>
                </c:pt>
              </c:numCache>
            </c:numRef>
          </c:yVal>
          <c:smooth val="1"/>
        </c:ser>
        <c:ser>
          <c:idx val="4"/>
          <c:order val="4"/>
          <c:tx>
            <c:v>E</c:v>
          </c:tx>
          <c:marker>
            <c:symbol val="none"/>
          </c:marker>
          <c:trendline>
            <c:trendlineType val="linear"/>
            <c:dispRSqr val="0"/>
            <c:dispEq val="1"/>
            <c:trendlineLbl>
              <c:layout>
                <c:manualLayout>
                  <c:x val="-0.15523338247450569"/>
                  <c:y val="0.56283216287153282"/>
                </c:manualLayout>
              </c:layout>
              <c:numFmt formatCode="#,##0.0000" sourceLinked="0"/>
            </c:trendlineLbl>
          </c:trendline>
          <c:xVal>
            <c:numRef>
              <c:f>Extrusion_Data!$BK$10:$BK$1863</c:f>
              <c:numCache>
                <c:formatCode>0.0000</c:formatCode>
                <c:ptCount val="1854"/>
                <c:pt idx="0">
                  <c:v>0</c:v>
                </c:pt>
                <c:pt idx="1">
                  <c:v>1.4706015831513271E-5</c:v>
                </c:pt>
                <c:pt idx="2">
                  <c:v>-1.1427268096328977E-5</c:v>
                </c:pt>
                <c:pt idx="3">
                  <c:v>-1.2186076904014259E-5</c:v>
                </c:pt>
                <c:pt idx="4">
                  <c:v>-5.6417529634195156E-5</c:v>
                </c:pt>
                <c:pt idx="5">
                  <c:v>1.5552407746880174E-5</c:v>
                </c:pt>
                <c:pt idx="6">
                  <c:v>-1.0992344494578672E-5</c:v>
                </c:pt>
                <c:pt idx="7">
                  <c:v>1.8561097566539067E-5</c:v>
                </c:pt>
                <c:pt idx="8">
                  <c:v>4.5747682077790272E-5</c:v>
                </c:pt>
                <c:pt idx="9">
                  <c:v>3.2120743352912716E-6</c:v>
                </c:pt>
                <c:pt idx="10">
                  <c:v>-3.2331503437392237E-5</c:v>
                </c:pt>
                <c:pt idx="11">
                  <c:v>-2.2425010626695212E-5</c:v>
                </c:pt>
                <c:pt idx="12">
                  <c:v>7.1685738931697551E-6</c:v>
                </c:pt>
                <c:pt idx="13">
                  <c:v>3.2510889532426016E-5</c:v>
                </c:pt>
                <c:pt idx="14">
                  <c:v>5.9203055757667115E-5</c:v>
                </c:pt>
                <c:pt idx="15">
                  <c:v>3.9315851798581192E-5</c:v>
                </c:pt>
                <c:pt idx="16">
                  <c:v>4.5316356458000606E-5</c:v>
                </c:pt>
                <c:pt idx="17">
                  <c:v>3.3006400940955446E-5</c:v>
                </c:pt>
                <c:pt idx="18">
                  <c:v>1.4873230763592579E-5</c:v>
                </c:pt>
                <c:pt idx="19">
                  <c:v>-1.6563790655730625E-5</c:v>
                </c:pt>
                <c:pt idx="20">
                  <c:v>8.3418693205119723E-7</c:v>
                </c:pt>
                <c:pt idx="21">
                  <c:v>2.0983840367067511E-5</c:v>
                </c:pt>
                <c:pt idx="22">
                  <c:v>1.5657280255163229E-5</c:v>
                </c:pt>
                <c:pt idx="23">
                  <c:v>1.9557777561347926E-5</c:v>
                </c:pt>
                <c:pt idx="24">
                  <c:v>6.2815539536764171E-5</c:v>
                </c:pt>
                <c:pt idx="25">
                  <c:v>-1.5981372082325849E-5</c:v>
                </c:pt>
                <c:pt idx="26">
                  <c:v>-5.7572345983381712E-6</c:v>
                </c:pt>
                <c:pt idx="27">
                  <c:v>1.3952566876705382E-5</c:v>
                </c:pt>
                <c:pt idx="28">
                  <c:v>2.2912765553472686E-5</c:v>
                </c:pt>
                <c:pt idx="29">
                  <c:v>3.5596196976999506E-5</c:v>
                </c:pt>
                <c:pt idx="30">
                  <c:v>6.534618676316298E-5</c:v>
                </c:pt>
                <c:pt idx="31">
                  <c:v>1.7819399217830733E-5</c:v>
                </c:pt>
                <c:pt idx="32">
                  <c:v>5.2163307247833528E-5</c:v>
                </c:pt>
                <c:pt idx="33">
                  <c:v>7.5630247848225829E-6</c:v>
                </c:pt>
                <c:pt idx="34">
                  <c:v>2.1324625693405244E-5</c:v>
                </c:pt>
                <c:pt idx="35">
                  <c:v>5.8664579424408897E-7</c:v>
                </c:pt>
                <c:pt idx="36">
                  <c:v>3.1820867563112493E-5</c:v>
                </c:pt>
                <c:pt idx="37">
                  <c:v>1.095591702730856E-5</c:v>
                </c:pt>
                <c:pt idx="38">
                  <c:v>-3.4388742033729617E-5</c:v>
                </c:pt>
                <c:pt idx="39">
                  <c:v>5.5069609888260294E-7</c:v>
                </c:pt>
                <c:pt idx="40">
                  <c:v>-1.0091205224020036E-5</c:v>
                </c:pt>
                <c:pt idx="41">
                  <c:v>9.9001787375817049E-7</c:v>
                </c:pt>
                <c:pt idx="42">
                  <c:v>-7.7497742363531874E-6</c:v>
                </c:pt>
                <c:pt idx="43">
                  <c:v>4.8617641782281912E-5</c:v>
                </c:pt>
                <c:pt idx="44">
                  <c:v>4.2907292011138029E-5</c:v>
                </c:pt>
                <c:pt idx="45">
                  <c:v>8.0936007662332681E-5</c:v>
                </c:pt>
                <c:pt idx="46">
                  <c:v>5.0932143522287309E-5</c:v>
                </c:pt>
                <c:pt idx="47">
                  <c:v>1.62024044097871E-5</c:v>
                </c:pt>
                <c:pt idx="48">
                  <c:v>1.2324812303416987E-5</c:v>
                </c:pt>
                <c:pt idx="49">
                  <c:v>4.9087311199635756E-5</c:v>
                </c:pt>
                <c:pt idx="50">
                  <c:v>3.1408447159576082E-6</c:v>
                </c:pt>
                <c:pt idx="51">
                  <c:v>2.9602469967665491E-5</c:v>
                </c:pt>
                <c:pt idx="52">
                  <c:v>5.5983219566540286E-5</c:v>
                </c:pt>
                <c:pt idx="53">
                  <c:v>6.542547474841005E-5</c:v>
                </c:pt>
                <c:pt idx="54">
                  <c:v>4.9469287049819105E-5</c:v>
                </c:pt>
                <c:pt idx="55">
                  <c:v>4.661912976654037E-5</c:v>
                </c:pt>
                <c:pt idx="56">
                  <c:v>-7.5899411189778583E-5</c:v>
                </c:pt>
                <c:pt idx="57">
                  <c:v>-1.2101258521034734E-5</c:v>
                </c:pt>
                <c:pt idx="58">
                  <c:v>-6.8262489347960893E-5</c:v>
                </c:pt>
                <c:pt idx="59">
                  <c:v>4.2693078334357392E-5</c:v>
                </c:pt>
                <c:pt idx="60">
                  <c:v>4.5015689303612671E-6</c:v>
                </c:pt>
                <c:pt idx="61">
                  <c:v>2.1796139350433617E-5</c:v>
                </c:pt>
                <c:pt idx="62">
                  <c:v>-1.6503372481617247E-5</c:v>
                </c:pt>
                <c:pt idx="63">
                  <c:v>3.7904239632115998E-6</c:v>
                </c:pt>
                <c:pt idx="64">
                  <c:v>-1.933275379216707E-6</c:v>
                </c:pt>
                <c:pt idx="65">
                  <c:v>-5.8282493075930897E-6</c:v>
                </c:pt>
                <c:pt idx="66">
                  <c:v>-2.3171109371410026E-6</c:v>
                </c:pt>
                <c:pt idx="67">
                  <c:v>1.4160819964781173E-6</c:v>
                </c:pt>
                <c:pt idx="68">
                  <c:v>1.5314845699268911E-6</c:v>
                </c:pt>
                <c:pt idx="69">
                  <c:v>-1.0484389039045279E-5</c:v>
                </c:pt>
                <c:pt idx="70">
                  <c:v>2.0857959735602494E-5</c:v>
                </c:pt>
                <c:pt idx="71">
                  <c:v>2.9945743717946422E-5</c:v>
                </c:pt>
                <c:pt idx="72">
                  <c:v>5.4772410431911883E-5</c:v>
                </c:pt>
                <c:pt idx="73">
                  <c:v>5.8880486723173347E-6</c:v>
                </c:pt>
                <c:pt idx="74">
                  <c:v>-6.0250045896033665E-6</c:v>
                </c:pt>
                <c:pt idx="75">
                  <c:v>1.3056254240186736E-5</c:v>
                </c:pt>
                <c:pt idx="76">
                  <c:v>-2.0813858453231154E-6</c:v>
                </c:pt>
                <c:pt idx="77">
                  <c:v>-7.708992727830951E-6</c:v>
                </c:pt>
                <c:pt idx="78">
                  <c:v>1.9970570721958754E-5</c:v>
                </c:pt>
                <c:pt idx="79">
                  <c:v>-3.4910179757779831E-5</c:v>
                </c:pt>
                <c:pt idx="80">
                  <c:v>-5.1546835272343442E-5</c:v>
                </c:pt>
                <c:pt idx="81">
                  <c:v>-1.9783383668217134E-5</c:v>
                </c:pt>
                <c:pt idx="82">
                  <c:v>-3.6301349195650548E-5</c:v>
                </c:pt>
                <c:pt idx="83">
                  <c:v>-3.9755331937593692E-5</c:v>
                </c:pt>
                <c:pt idx="84">
                  <c:v>-1.5779191851442474E-5</c:v>
                </c:pt>
                <c:pt idx="85">
                  <c:v>-3.804340902108986E-5</c:v>
                </c:pt>
                <c:pt idx="86">
                  <c:v>-1.471770554850001E-5</c:v>
                </c:pt>
                <c:pt idx="87">
                  <c:v>-2.631264011999507E-5</c:v>
                </c:pt>
                <c:pt idx="88">
                  <c:v>1.7305981006274408E-5</c:v>
                </c:pt>
                <c:pt idx="89">
                  <c:v>-4.0388629113408029E-5</c:v>
                </c:pt>
                <c:pt idx="90">
                  <c:v>-4.4269265799321889E-5</c:v>
                </c:pt>
                <c:pt idx="91">
                  <c:v>-2.2014325730630371E-6</c:v>
                </c:pt>
                <c:pt idx="92">
                  <c:v>-1.4590539541270041E-5</c:v>
                </c:pt>
                <c:pt idx="93">
                  <c:v>-5.1880086628654917E-5</c:v>
                </c:pt>
                <c:pt idx="94">
                  <c:v>-2.1359617632746931E-5</c:v>
                </c:pt>
                <c:pt idx="95">
                  <c:v>-6.4927691037459944E-5</c:v>
                </c:pt>
                <c:pt idx="96">
                  <c:v>-1.7118303935826025E-5</c:v>
                </c:pt>
                <c:pt idx="97">
                  <c:v>-1.4101994684204983E-5</c:v>
                </c:pt>
                <c:pt idx="98">
                  <c:v>-1.3048975737483223E-5</c:v>
                </c:pt>
                <c:pt idx="99">
                  <c:v>-2.0091888081709728E-5</c:v>
                </c:pt>
                <c:pt idx="100">
                  <c:v>-9.3789811327981977E-5</c:v>
                </c:pt>
                <c:pt idx="101">
                  <c:v>-4.650460737806283E-6</c:v>
                </c:pt>
                <c:pt idx="102">
                  <c:v>-1.1183426996583667E-4</c:v>
                </c:pt>
                <c:pt idx="103">
                  <c:v>-4.963537421620032E-5</c:v>
                </c:pt>
                <c:pt idx="104">
                  <c:v>-6.099653842785674E-5</c:v>
                </c:pt>
                <c:pt idx="105">
                  <c:v>-2.8131744467540964E-5</c:v>
                </c:pt>
                <c:pt idx="106">
                  <c:v>-5.9632232725412557E-5</c:v>
                </c:pt>
                <c:pt idx="107">
                  <c:v>-3.3561714283032474E-5</c:v>
                </c:pt>
                <c:pt idx="108">
                  <c:v>-4.9510525489033071E-5</c:v>
                </c:pt>
                <c:pt idx="109">
                  <c:v>-2.6656136487668617E-5</c:v>
                </c:pt>
                <c:pt idx="110">
                  <c:v>-5.6420448057163507E-5</c:v>
                </c:pt>
                <c:pt idx="111">
                  <c:v>-7.402686192046733E-5</c:v>
                </c:pt>
                <c:pt idx="112">
                  <c:v>-3.1308814884381373E-5</c:v>
                </c:pt>
                <c:pt idx="113">
                  <c:v>-7.8305910442162338E-5</c:v>
                </c:pt>
                <c:pt idx="114">
                  <c:v>-4.0374171199267927E-5</c:v>
                </c:pt>
                <c:pt idx="115">
                  <c:v>-9.8666506089822333E-5</c:v>
                </c:pt>
                <c:pt idx="116">
                  <c:v>-8.3857436089231804E-5</c:v>
                </c:pt>
                <c:pt idx="117">
                  <c:v>-1.2874050183379624E-4</c:v>
                </c:pt>
                <c:pt idx="118">
                  <c:v>-1.0707205704256405E-4</c:v>
                </c:pt>
                <c:pt idx="119">
                  <c:v>-1.2926269053134784E-4</c:v>
                </c:pt>
                <c:pt idx="120">
                  <c:v>-1.1276991978122179E-4</c:v>
                </c:pt>
                <c:pt idx="121">
                  <c:v>-9.7647338218845436E-5</c:v>
                </c:pt>
                <c:pt idx="122">
                  <c:v>-1.4077238915940248E-4</c:v>
                </c:pt>
                <c:pt idx="123">
                  <c:v>-1.4725756185901648E-4</c:v>
                </c:pt>
                <c:pt idx="124">
                  <c:v>-1.6671624118408913E-4</c:v>
                </c:pt>
                <c:pt idx="125">
                  <c:v>-1.7319805175798587E-4</c:v>
                </c:pt>
                <c:pt idx="126">
                  <c:v>-1.5199285991913903E-4</c:v>
                </c:pt>
                <c:pt idx="127">
                  <c:v>-1.4202791951803699E-4</c:v>
                </c:pt>
                <c:pt idx="128">
                  <c:v>-1.938328013334507E-4</c:v>
                </c:pt>
                <c:pt idx="129">
                  <c:v>-2.4139025821455463E-4</c:v>
                </c:pt>
                <c:pt idx="130">
                  <c:v>-2.3683638239339628E-4</c:v>
                </c:pt>
                <c:pt idx="131">
                  <c:v>-2.3158797689909062E-4</c:v>
                </c:pt>
                <c:pt idx="132">
                  <c:v>-2.1871061905930235E-4</c:v>
                </c:pt>
                <c:pt idx="133">
                  <c:v>-2.5273501730001209E-4</c:v>
                </c:pt>
                <c:pt idx="134">
                  <c:v>-2.3803196951393586E-4</c:v>
                </c:pt>
                <c:pt idx="135">
                  <c:v>-2.5389635823595889E-4</c:v>
                </c:pt>
                <c:pt idx="136">
                  <c:v>-2.292922224481878E-4</c:v>
                </c:pt>
                <c:pt idx="137">
                  <c:v>-2.8954712164422358E-4</c:v>
                </c:pt>
                <c:pt idx="138">
                  <c:v>-2.6428950354855367E-4</c:v>
                </c:pt>
                <c:pt idx="139">
                  <c:v>-2.4341955538219613E-4</c:v>
                </c:pt>
                <c:pt idx="140">
                  <c:v>-2.6849590655748506E-4</c:v>
                </c:pt>
                <c:pt idx="141">
                  <c:v>-3.2480041333002709E-4</c:v>
                </c:pt>
                <c:pt idx="142">
                  <c:v>-2.9704287666640881E-4</c:v>
                </c:pt>
                <c:pt idx="143">
                  <c:v>-3.3564204475747836E-4</c:v>
                </c:pt>
                <c:pt idx="144">
                  <c:v>-2.7580259962451097E-4</c:v>
                </c:pt>
                <c:pt idx="145">
                  <c:v>-3.0860798171399506E-4</c:v>
                </c:pt>
                <c:pt idx="146">
                  <c:v>-3.1239200892795363E-4</c:v>
                </c:pt>
                <c:pt idx="147">
                  <c:v>-3.1428549130566843E-4</c:v>
                </c:pt>
                <c:pt idx="148">
                  <c:v>-2.9702841497527372E-4</c:v>
                </c:pt>
                <c:pt idx="149">
                  <c:v>-3.0108921464540691E-4</c:v>
                </c:pt>
                <c:pt idx="150">
                  <c:v>-3.0771874493555433E-4</c:v>
                </c:pt>
                <c:pt idx="151">
                  <c:v>-2.8377393947894112E-4</c:v>
                </c:pt>
                <c:pt idx="152">
                  <c:v>-3.1232884830967382E-4</c:v>
                </c:pt>
                <c:pt idx="153">
                  <c:v>-3.4948445861025308E-4</c:v>
                </c:pt>
                <c:pt idx="154">
                  <c:v>-3.7189552362048098E-4</c:v>
                </c:pt>
                <c:pt idx="155">
                  <c:v>-3.3694916832463929E-4</c:v>
                </c:pt>
                <c:pt idx="156">
                  <c:v>-3.5967282043309294E-4</c:v>
                </c:pt>
                <c:pt idx="157">
                  <c:v>-3.5528525407624859E-4</c:v>
                </c:pt>
                <c:pt idx="158">
                  <c:v>-3.7464274759662546E-4</c:v>
                </c:pt>
                <c:pt idx="159">
                  <c:v>-3.9770947549527856E-4</c:v>
                </c:pt>
                <c:pt idx="160">
                  <c:v>-4.3037482093162896E-4</c:v>
                </c:pt>
                <c:pt idx="161">
                  <c:v>-4.3564685781741588E-4</c:v>
                </c:pt>
                <c:pt idx="162">
                  <c:v>-4.0675071962780363E-4</c:v>
                </c:pt>
                <c:pt idx="163">
                  <c:v>-4.264058382934578E-4</c:v>
                </c:pt>
                <c:pt idx="164">
                  <c:v>-4.0928417854896331E-4</c:v>
                </c:pt>
                <c:pt idx="165">
                  <c:v>-4.2291777872822511E-4</c:v>
                </c:pt>
                <c:pt idx="166">
                  <c:v>-4.3117200395383114E-4</c:v>
                </c:pt>
                <c:pt idx="167">
                  <c:v>-4.1405002560980058E-4</c:v>
                </c:pt>
                <c:pt idx="168">
                  <c:v>-4.3834956574177449E-4</c:v>
                </c:pt>
                <c:pt idx="169">
                  <c:v>-4.1738728718737004E-4</c:v>
                </c:pt>
                <c:pt idx="170">
                  <c:v>-4.2338147926250329E-4</c:v>
                </c:pt>
                <c:pt idx="171">
                  <c:v>-4.0526892723690317E-4</c:v>
                </c:pt>
                <c:pt idx="172">
                  <c:v>-4.6799182344806132E-4</c:v>
                </c:pt>
                <c:pt idx="173">
                  <c:v>-4.5440962930558271E-4</c:v>
                </c:pt>
                <c:pt idx="174">
                  <c:v>-4.2817344343562937E-4</c:v>
                </c:pt>
                <c:pt idx="175">
                  <c:v>-4.7802632281347083E-4</c:v>
                </c:pt>
                <c:pt idx="176">
                  <c:v>-4.6074632636121398E-4</c:v>
                </c:pt>
                <c:pt idx="177">
                  <c:v>-4.4378585842906002E-4</c:v>
                </c:pt>
                <c:pt idx="178">
                  <c:v>-4.5529100098874086E-4</c:v>
                </c:pt>
                <c:pt idx="179">
                  <c:v>-4.8879803632460406E-4</c:v>
                </c:pt>
                <c:pt idx="180">
                  <c:v>-4.850982806664302E-4</c:v>
                </c:pt>
                <c:pt idx="181">
                  <c:v>-4.9541743268672158E-4</c:v>
                </c:pt>
                <c:pt idx="182">
                  <c:v>-5.5799587472380352E-4</c:v>
                </c:pt>
                <c:pt idx="183">
                  <c:v>-5.1206835482899395E-4</c:v>
                </c:pt>
                <c:pt idx="184">
                  <c:v>-5.6315483152443E-4</c:v>
                </c:pt>
                <c:pt idx="185">
                  <c:v>-5.1209298507771484E-4</c:v>
                </c:pt>
                <c:pt idx="186">
                  <c:v>-5.4926979046077346E-4</c:v>
                </c:pt>
                <c:pt idx="187">
                  <c:v>-5.2812425692458657E-4</c:v>
                </c:pt>
                <c:pt idx="188">
                  <c:v>-5.2608147794139042E-4</c:v>
                </c:pt>
                <c:pt idx="189">
                  <c:v>-5.4440798230813805E-4</c:v>
                </c:pt>
                <c:pt idx="190">
                  <c:v>-5.715718745154569E-4</c:v>
                </c:pt>
                <c:pt idx="191">
                  <c:v>-5.3930480707673552E-4</c:v>
                </c:pt>
                <c:pt idx="192">
                  <c:v>-5.6463771911219914E-4</c:v>
                </c:pt>
                <c:pt idx="193">
                  <c:v>-5.2926356549924431E-4</c:v>
                </c:pt>
                <c:pt idx="194">
                  <c:v>-4.9986127277209602E-4</c:v>
                </c:pt>
                <c:pt idx="195">
                  <c:v>-5.651604624786605E-4</c:v>
                </c:pt>
                <c:pt idx="196">
                  <c:v>-5.4550584262605352E-4</c:v>
                </c:pt>
                <c:pt idx="197">
                  <c:v>-5.6563398117386943E-4</c:v>
                </c:pt>
                <c:pt idx="198">
                  <c:v>-5.6926629056034685E-4</c:v>
                </c:pt>
                <c:pt idx="199">
                  <c:v>-6.0666564058590089E-4</c:v>
                </c:pt>
                <c:pt idx="200">
                  <c:v>-6.137041395038725E-4</c:v>
                </c:pt>
                <c:pt idx="201">
                  <c:v>-5.5439650459215546E-4</c:v>
                </c:pt>
                <c:pt idx="202">
                  <c:v>-6.106172367968466E-4</c:v>
                </c:pt>
                <c:pt idx="203">
                  <c:v>-6.2508958954772998E-4</c:v>
                </c:pt>
                <c:pt idx="204">
                  <c:v>-6.23883043744235E-4</c:v>
                </c:pt>
                <c:pt idx="205">
                  <c:v>-5.7539560540454174E-4</c:v>
                </c:pt>
                <c:pt idx="206">
                  <c:v>-6.250906685993905E-4</c:v>
                </c:pt>
                <c:pt idx="207">
                  <c:v>-5.9120690095622644E-4</c:v>
                </c:pt>
                <c:pt idx="208">
                  <c:v>-6.6428369516949423E-4</c:v>
                </c:pt>
                <c:pt idx="209">
                  <c:v>-6.1594575239892692E-4</c:v>
                </c:pt>
                <c:pt idx="210">
                  <c:v>-6.6649456612464446E-4</c:v>
                </c:pt>
                <c:pt idx="211">
                  <c:v>-6.2574647006706345E-4</c:v>
                </c:pt>
                <c:pt idx="212">
                  <c:v>-6.254982987059913E-4</c:v>
                </c:pt>
                <c:pt idx="213">
                  <c:v>-6.3161944384108296E-4</c:v>
                </c:pt>
                <c:pt idx="214">
                  <c:v>-6.4680975879902809E-4</c:v>
                </c:pt>
                <c:pt idx="215">
                  <c:v>-6.0752051026770944E-4</c:v>
                </c:pt>
                <c:pt idx="216">
                  <c:v>-6.3595852739270291E-4</c:v>
                </c:pt>
                <c:pt idx="217">
                  <c:v>-6.9048305661862123E-4</c:v>
                </c:pt>
                <c:pt idx="218">
                  <c:v>-6.4208728218207627E-4</c:v>
                </c:pt>
                <c:pt idx="219">
                  <c:v>-6.8806689374999619E-4</c:v>
                </c:pt>
                <c:pt idx="220">
                  <c:v>-7.2353219320269867E-4</c:v>
                </c:pt>
                <c:pt idx="221">
                  <c:v>-6.5929834752646963E-4</c:v>
                </c:pt>
                <c:pt idx="222">
                  <c:v>-6.8279718447499774E-4</c:v>
                </c:pt>
                <c:pt idx="223">
                  <c:v>-6.8316585792176597E-4</c:v>
                </c:pt>
                <c:pt idx="224">
                  <c:v>-6.756583664553797E-4</c:v>
                </c:pt>
                <c:pt idx="225">
                  <c:v>-6.9386475024047129E-4</c:v>
                </c:pt>
                <c:pt idx="226">
                  <c:v>-7.1909147798217255E-4</c:v>
                </c:pt>
                <c:pt idx="227">
                  <c:v>-7.1536942423231268E-4</c:v>
                </c:pt>
                <c:pt idx="228">
                  <c:v>-7.0432388799511556E-4</c:v>
                </c:pt>
                <c:pt idx="229">
                  <c:v>-6.9318028756421382E-4</c:v>
                </c:pt>
                <c:pt idx="230">
                  <c:v>-7.0488918247056708E-4</c:v>
                </c:pt>
                <c:pt idx="231">
                  <c:v>-7.4848743524285818E-4</c:v>
                </c:pt>
                <c:pt idx="232">
                  <c:v>-7.0633525394395223E-4</c:v>
                </c:pt>
                <c:pt idx="233">
                  <c:v>-7.2121897118740006E-4</c:v>
                </c:pt>
                <c:pt idx="234">
                  <c:v>-7.1294474567867167E-4</c:v>
                </c:pt>
                <c:pt idx="235">
                  <c:v>-7.3555939056899142E-4</c:v>
                </c:pt>
                <c:pt idx="236">
                  <c:v>-7.4023363051908559E-4</c:v>
                </c:pt>
                <c:pt idx="237">
                  <c:v>-7.358077894308177E-4</c:v>
                </c:pt>
                <c:pt idx="238">
                  <c:v>-7.6788507434041669E-4</c:v>
                </c:pt>
                <c:pt idx="239">
                  <c:v>-7.717783644972105E-4</c:v>
                </c:pt>
                <c:pt idx="240">
                  <c:v>-7.4162196737421592E-4</c:v>
                </c:pt>
                <c:pt idx="241">
                  <c:v>-7.7355069187101948E-4</c:v>
                </c:pt>
                <c:pt idx="242">
                  <c:v>-7.9969344421211238E-4</c:v>
                </c:pt>
                <c:pt idx="243">
                  <c:v>-7.6845762661583209E-4</c:v>
                </c:pt>
                <c:pt idx="244">
                  <c:v>-7.9637998828820133E-4</c:v>
                </c:pt>
                <c:pt idx="245">
                  <c:v>-8.3242014415256266E-4</c:v>
                </c:pt>
                <c:pt idx="246">
                  <c:v>-8.1099930278732664E-4</c:v>
                </c:pt>
                <c:pt idx="247">
                  <c:v>-7.6708031301677988E-4</c:v>
                </c:pt>
                <c:pt idx="248">
                  <c:v>-8.0096106680039398E-4</c:v>
                </c:pt>
                <c:pt idx="249">
                  <c:v>-8.0060114564954577E-4</c:v>
                </c:pt>
                <c:pt idx="250">
                  <c:v>-8.1108919826602325E-4</c:v>
                </c:pt>
                <c:pt idx="251">
                  <c:v>-8.7288892431454075E-4</c:v>
                </c:pt>
                <c:pt idx="252">
                  <c:v>-8.3285075888382709E-4</c:v>
                </c:pt>
                <c:pt idx="253">
                  <c:v>-8.2432898235052854E-4</c:v>
                </c:pt>
                <c:pt idx="254">
                  <c:v>-8.153901358407856E-4</c:v>
                </c:pt>
                <c:pt idx="255">
                  <c:v>-8.3558750418798015E-4</c:v>
                </c:pt>
                <c:pt idx="256">
                  <c:v>-8.6746246749971456E-4</c:v>
                </c:pt>
                <c:pt idx="257">
                  <c:v>-8.7757423117394934E-4</c:v>
                </c:pt>
                <c:pt idx="258">
                  <c:v>-8.7969959539153247E-4</c:v>
                </c:pt>
                <c:pt idx="259">
                  <c:v>-8.3032399322547712E-4</c:v>
                </c:pt>
                <c:pt idx="260">
                  <c:v>-8.7248731097326127E-4</c:v>
                </c:pt>
                <c:pt idx="261">
                  <c:v>-8.596347306711492E-4</c:v>
                </c:pt>
                <c:pt idx="262">
                  <c:v>-8.4804593574043974E-4</c:v>
                </c:pt>
                <c:pt idx="263">
                  <c:v>-8.7274173373422042E-4</c:v>
                </c:pt>
                <c:pt idx="264">
                  <c:v>-8.7515647409461706E-4</c:v>
                </c:pt>
                <c:pt idx="265">
                  <c:v>-8.7277941561923473E-4</c:v>
                </c:pt>
                <c:pt idx="266">
                  <c:v>-8.5223156032946138E-4</c:v>
                </c:pt>
                <c:pt idx="267">
                  <c:v>-8.8062826700049414E-4</c:v>
                </c:pt>
                <c:pt idx="268">
                  <c:v>-8.6424651541075481E-4</c:v>
                </c:pt>
                <c:pt idx="269">
                  <c:v>-8.8985036080071415E-4</c:v>
                </c:pt>
                <c:pt idx="270">
                  <c:v>-9.2640339190243879E-4</c:v>
                </c:pt>
                <c:pt idx="271">
                  <c:v>-8.9179664727764992E-4</c:v>
                </c:pt>
                <c:pt idx="272">
                  <c:v>-9.0314013288424785E-4</c:v>
                </c:pt>
                <c:pt idx="273">
                  <c:v>-8.9204872948213593E-4</c:v>
                </c:pt>
                <c:pt idx="274">
                  <c:v>-8.9165382691115517E-4</c:v>
                </c:pt>
                <c:pt idx="275">
                  <c:v>-9.1258187499497186E-4</c:v>
                </c:pt>
                <c:pt idx="276">
                  <c:v>-9.4097175205260213E-4</c:v>
                </c:pt>
                <c:pt idx="277">
                  <c:v>-9.4698946229137106E-4</c:v>
                </c:pt>
                <c:pt idx="278">
                  <c:v>-9.5804729492445125E-4</c:v>
                </c:pt>
                <c:pt idx="279">
                  <c:v>-8.979445230327455E-4</c:v>
                </c:pt>
                <c:pt idx="280">
                  <c:v>-9.4431296637607215E-4</c:v>
                </c:pt>
                <c:pt idx="281">
                  <c:v>-9.3600665370433922E-4</c:v>
                </c:pt>
                <c:pt idx="282">
                  <c:v>-9.4060459887091515E-4</c:v>
                </c:pt>
                <c:pt idx="283">
                  <c:v>-9.4341056230786162E-4</c:v>
                </c:pt>
                <c:pt idx="284">
                  <c:v>-1.009464063929147E-3</c:v>
                </c:pt>
                <c:pt idx="285">
                  <c:v>-9.6385855394530147E-4</c:v>
                </c:pt>
                <c:pt idx="286">
                  <c:v>-9.1325395286204821E-4</c:v>
                </c:pt>
                <c:pt idx="287">
                  <c:v>-9.3181406245870324E-4</c:v>
                </c:pt>
                <c:pt idx="288">
                  <c:v>-9.6582070371609564E-4</c:v>
                </c:pt>
                <c:pt idx="289">
                  <c:v>-9.51334848858637E-4</c:v>
                </c:pt>
                <c:pt idx="290">
                  <c:v>-9.4846568632132042E-4</c:v>
                </c:pt>
                <c:pt idx="291">
                  <c:v>-9.7840117850662338E-4</c:v>
                </c:pt>
                <c:pt idx="292">
                  <c:v>-1.0464606343356798E-3</c:v>
                </c:pt>
                <c:pt idx="293">
                  <c:v>-1.0127627430088794E-3</c:v>
                </c:pt>
                <c:pt idx="294">
                  <c:v>-1.007801147803297E-3</c:v>
                </c:pt>
                <c:pt idx="295">
                  <c:v>-9.906016597330937E-4</c:v>
                </c:pt>
                <c:pt idx="296">
                  <c:v>-1.0190917931950307E-3</c:v>
                </c:pt>
                <c:pt idx="297">
                  <c:v>-1.0375297921640142E-3</c:v>
                </c:pt>
                <c:pt idx="298">
                  <c:v>-1.0138690327061903E-3</c:v>
                </c:pt>
                <c:pt idx="299">
                  <c:v>-1.05130704011488E-3</c:v>
                </c:pt>
                <c:pt idx="300">
                  <c:v>-1.0466834911766814E-3</c:v>
                </c:pt>
                <c:pt idx="301">
                  <c:v>-1.0056140893694296E-3</c:v>
                </c:pt>
                <c:pt idx="302">
                  <c:v>-9.7648391283105E-4</c:v>
                </c:pt>
                <c:pt idx="303">
                  <c:v>-1.0104565258799278E-3</c:v>
                </c:pt>
                <c:pt idx="304">
                  <c:v>-1.0045528176764618E-3</c:v>
                </c:pt>
                <c:pt idx="305">
                  <c:v>-9.9952098940683863E-4</c:v>
                </c:pt>
                <c:pt idx="306">
                  <c:v>-1.0105491096611984E-3</c:v>
                </c:pt>
                <c:pt idx="307">
                  <c:v>-1.0652877668480053E-3</c:v>
                </c:pt>
                <c:pt idx="308">
                  <c:v>-1.0518880416093069E-3</c:v>
                </c:pt>
                <c:pt idx="309">
                  <c:v>-1.019985694108307E-3</c:v>
                </c:pt>
                <c:pt idx="310">
                  <c:v>-1.0304690359080495E-3</c:v>
                </c:pt>
                <c:pt idx="311">
                  <c:v>-1.0536846845378292E-3</c:v>
                </c:pt>
                <c:pt idx="312">
                  <c:v>-1.0611773195133519E-3</c:v>
                </c:pt>
                <c:pt idx="313">
                  <c:v>-1.0526710394714181E-3</c:v>
                </c:pt>
                <c:pt idx="314">
                  <c:v>-1.037721953715967E-3</c:v>
                </c:pt>
                <c:pt idx="315">
                  <c:v>-1.0578239873684132E-3</c:v>
                </c:pt>
                <c:pt idx="316">
                  <c:v>-1.0830996933973943E-3</c:v>
                </c:pt>
                <c:pt idx="317">
                  <c:v>-1.1263689891726921E-3</c:v>
                </c:pt>
                <c:pt idx="318">
                  <c:v>-1.0628597530660823E-3</c:v>
                </c:pt>
                <c:pt idx="319">
                  <c:v>-1.0710221649136117E-3</c:v>
                </c:pt>
                <c:pt idx="320">
                  <c:v>-1.0899632114503895E-3</c:v>
                </c:pt>
                <c:pt idx="321">
                  <c:v>-1.0745389905254591E-3</c:v>
                </c:pt>
                <c:pt idx="322">
                  <c:v>-1.1243861980504038E-3</c:v>
                </c:pt>
                <c:pt idx="323">
                  <c:v>-1.1323679854858396E-3</c:v>
                </c:pt>
                <c:pt idx="324">
                  <c:v>-1.1088202233271892E-3</c:v>
                </c:pt>
                <c:pt idx="325">
                  <c:v>-1.119867167081776E-3</c:v>
                </c:pt>
                <c:pt idx="326">
                  <c:v>-1.114816740578469E-3</c:v>
                </c:pt>
                <c:pt idx="327">
                  <c:v>-1.0955678342625666E-3</c:v>
                </c:pt>
                <c:pt idx="328">
                  <c:v>-1.13899954667341E-3</c:v>
                </c:pt>
                <c:pt idx="329">
                  <c:v>-1.1262586988364061E-3</c:v>
                </c:pt>
                <c:pt idx="330">
                  <c:v>-1.1791996983487908E-3</c:v>
                </c:pt>
                <c:pt idx="331">
                  <c:v>-1.1475660832551077E-3</c:v>
                </c:pt>
                <c:pt idx="332">
                  <c:v>-1.1617403171778166E-3</c:v>
                </c:pt>
                <c:pt idx="333">
                  <c:v>-1.1659356327842268E-3</c:v>
                </c:pt>
                <c:pt idx="334">
                  <c:v>-1.1383289939110703E-3</c:v>
                </c:pt>
                <c:pt idx="335">
                  <c:v>-1.126435506704492E-3</c:v>
                </c:pt>
                <c:pt idx="336">
                  <c:v>-1.1452083500440736E-3</c:v>
                </c:pt>
                <c:pt idx="337">
                  <c:v>-1.1752030147623089E-3</c:v>
                </c:pt>
                <c:pt idx="338">
                  <c:v>-1.1737261723003957E-3</c:v>
                </c:pt>
                <c:pt idx="339">
                  <c:v>-1.1587553326546588E-3</c:v>
                </c:pt>
                <c:pt idx="340">
                  <c:v>-1.175813428267397E-3</c:v>
                </c:pt>
                <c:pt idx="341">
                  <c:v>-1.1754031678123346E-3</c:v>
                </c:pt>
                <c:pt idx="342">
                  <c:v>-1.1451214350898776E-3</c:v>
                </c:pt>
                <c:pt idx="343">
                  <c:v>-1.1726706341833129E-3</c:v>
                </c:pt>
                <c:pt idx="344">
                  <c:v>-1.2019883325513575E-3</c:v>
                </c:pt>
                <c:pt idx="345">
                  <c:v>-1.2241269372850916E-3</c:v>
                </c:pt>
                <c:pt idx="346">
                  <c:v>-1.2068686754161723E-3</c:v>
                </c:pt>
                <c:pt idx="347">
                  <c:v>-1.178937578506227E-3</c:v>
                </c:pt>
                <c:pt idx="348">
                  <c:v>-1.2062732595847598E-3</c:v>
                </c:pt>
                <c:pt idx="349">
                  <c:v>-1.2271367753398064E-3</c:v>
                </c:pt>
                <c:pt idx="350">
                  <c:v>-1.2278049506173139E-3</c:v>
                </c:pt>
                <c:pt idx="351">
                  <c:v>-1.215735888369067E-3</c:v>
                </c:pt>
                <c:pt idx="352">
                  <c:v>-1.2248580422879983E-3</c:v>
                </c:pt>
                <c:pt idx="353">
                  <c:v>-1.2187338715667099E-3</c:v>
                </c:pt>
                <c:pt idx="354">
                  <c:v>-1.2402643510170143E-3</c:v>
                </c:pt>
                <c:pt idx="355">
                  <c:v>-1.2280062145606507E-3</c:v>
                </c:pt>
                <c:pt idx="356">
                  <c:v>-1.2541501254082154E-3</c:v>
                </c:pt>
                <c:pt idx="357">
                  <c:v>-1.2940352488837719E-3</c:v>
                </c:pt>
                <c:pt idx="358">
                  <c:v>-1.2112349201593301E-3</c:v>
                </c:pt>
                <c:pt idx="359">
                  <c:v>-1.2372560365182606E-3</c:v>
                </c:pt>
                <c:pt idx="360">
                  <c:v>-1.2279496606967654E-3</c:v>
                </c:pt>
                <c:pt idx="361">
                  <c:v>-1.2275379875086184E-3</c:v>
                </c:pt>
                <c:pt idx="362">
                  <c:v>-1.198208038242663E-3</c:v>
                </c:pt>
                <c:pt idx="363">
                  <c:v>-1.2434175137957257E-3</c:v>
                </c:pt>
                <c:pt idx="364">
                  <c:v>-1.3027117180087664E-3</c:v>
                </c:pt>
                <c:pt idx="365">
                  <c:v>-1.2615933933480764E-3</c:v>
                </c:pt>
                <c:pt idx="366">
                  <c:v>-1.3227760605116191E-3</c:v>
                </c:pt>
                <c:pt idx="367">
                  <c:v>-1.2893748901521515E-3</c:v>
                </c:pt>
                <c:pt idx="368">
                  <c:v>-1.3469671826388989E-3</c:v>
                </c:pt>
                <c:pt idx="369">
                  <c:v>-1.3112931397425323E-3</c:v>
                </c:pt>
                <c:pt idx="370">
                  <c:v>-1.3085792247456288E-3</c:v>
                </c:pt>
                <c:pt idx="371">
                  <c:v>-1.3237817456079361E-3</c:v>
                </c:pt>
                <c:pt idx="372">
                  <c:v>-1.3014529192070113E-3</c:v>
                </c:pt>
                <c:pt idx="373">
                  <c:v>-1.336553666346029E-3</c:v>
                </c:pt>
                <c:pt idx="374">
                  <c:v>-1.3466304766220991E-3</c:v>
                </c:pt>
                <c:pt idx="375">
                  <c:v>-1.2888927512183074E-3</c:v>
                </c:pt>
                <c:pt idx="376">
                  <c:v>-1.3180165483525957E-3</c:v>
                </c:pt>
                <c:pt idx="377">
                  <c:v>-1.2890119912547307E-3</c:v>
                </c:pt>
                <c:pt idx="378">
                  <c:v>-1.3474492885647863E-3</c:v>
                </c:pt>
                <c:pt idx="379">
                  <c:v>-1.3693914695486796E-3</c:v>
                </c:pt>
                <c:pt idx="380">
                  <c:v>-1.3622403242305574E-3</c:v>
                </c:pt>
                <c:pt idx="381">
                  <c:v>-1.3776846808095011E-3</c:v>
                </c:pt>
                <c:pt idx="382">
                  <c:v>-1.3431253112174131E-3</c:v>
                </c:pt>
                <c:pt idx="383">
                  <c:v>-1.3364283591940753E-3</c:v>
                </c:pt>
                <c:pt idx="384">
                  <c:v>-1.3720636780297723E-3</c:v>
                </c:pt>
                <c:pt idx="385">
                  <c:v>-1.4136293758420411E-3</c:v>
                </c:pt>
                <c:pt idx="386">
                  <c:v>-1.357324192276708E-3</c:v>
                </c:pt>
                <c:pt idx="387">
                  <c:v>-1.382633931660617E-3</c:v>
                </c:pt>
                <c:pt idx="388">
                  <c:v>-1.3744749232716309E-3</c:v>
                </c:pt>
                <c:pt idx="389">
                  <c:v>-1.3513099228152077E-3</c:v>
                </c:pt>
                <c:pt idx="390">
                  <c:v>-1.3867059401840289E-3</c:v>
                </c:pt>
                <c:pt idx="391">
                  <c:v>-1.4153606125144129E-3</c:v>
                </c:pt>
                <c:pt idx="392">
                  <c:v>-1.4206130686092566E-3</c:v>
                </c:pt>
                <c:pt idx="393">
                  <c:v>-1.44172906012187E-3</c:v>
                </c:pt>
                <c:pt idx="394">
                  <c:v>-1.3712153571348834E-3</c:v>
                </c:pt>
                <c:pt idx="395">
                  <c:v>-1.3878849068196127E-3</c:v>
                </c:pt>
                <c:pt idx="396">
                  <c:v>-1.3773663862863173E-3</c:v>
                </c:pt>
                <c:pt idx="397">
                  <c:v>-1.3554928665590721E-3</c:v>
                </c:pt>
                <c:pt idx="398">
                  <c:v>-1.4199032825255305E-3</c:v>
                </c:pt>
                <c:pt idx="399">
                  <c:v>-1.3873465393765593E-3</c:v>
                </c:pt>
                <c:pt idx="400">
                  <c:v>-1.4192630179870021E-3</c:v>
                </c:pt>
                <c:pt idx="401">
                  <c:v>-1.4450197882493855E-3</c:v>
                </c:pt>
                <c:pt idx="402">
                  <c:v>-1.3840722746641461E-3</c:v>
                </c:pt>
                <c:pt idx="403">
                  <c:v>-1.4231534128447913E-3</c:v>
                </c:pt>
                <c:pt idx="404">
                  <c:v>-1.4649758010119086E-3</c:v>
                </c:pt>
                <c:pt idx="405">
                  <c:v>-1.4421494051337126E-3</c:v>
                </c:pt>
                <c:pt idx="406">
                  <c:v>-1.4549433855307729E-3</c:v>
                </c:pt>
                <c:pt idx="407">
                  <c:v>-1.4358832064698583E-3</c:v>
                </c:pt>
                <c:pt idx="408">
                  <c:v>-1.4791452271522357E-3</c:v>
                </c:pt>
                <c:pt idx="409">
                  <c:v>-1.4869334522158405E-3</c:v>
                </c:pt>
                <c:pt idx="410">
                  <c:v>-1.5062375989029564E-3</c:v>
                </c:pt>
                <c:pt idx="411">
                  <c:v>-1.5027880879687355E-3</c:v>
                </c:pt>
                <c:pt idx="412">
                  <c:v>-1.4460883822495902E-3</c:v>
                </c:pt>
                <c:pt idx="413">
                  <c:v>-1.4399738809609732E-3</c:v>
                </c:pt>
                <c:pt idx="414">
                  <c:v>-1.4643409309154341E-3</c:v>
                </c:pt>
                <c:pt idx="415">
                  <c:v>-1.4909482722352987E-3</c:v>
                </c:pt>
                <c:pt idx="416">
                  <c:v>-1.4891749993186955E-3</c:v>
                </c:pt>
                <c:pt idx="417">
                  <c:v>-1.4986919146771794E-3</c:v>
                </c:pt>
                <c:pt idx="418">
                  <c:v>-1.5089598115199394E-3</c:v>
                </c:pt>
                <c:pt idx="419">
                  <c:v>-1.4802317152519499E-3</c:v>
                </c:pt>
                <c:pt idx="420">
                  <c:v>-1.4424084698907095E-3</c:v>
                </c:pt>
                <c:pt idx="421">
                  <c:v>-1.4640685335374471E-3</c:v>
                </c:pt>
                <c:pt idx="422">
                  <c:v>-1.477399282079097E-3</c:v>
                </c:pt>
                <c:pt idx="423">
                  <c:v>-1.533588290693149E-3</c:v>
                </c:pt>
                <c:pt idx="424">
                  <c:v>-1.5320744973624683E-3</c:v>
                </c:pt>
                <c:pt idx="425">
                  <c:v>-1.5421715107855143E-3</c:v>
                </c:pt>
                <c:pt idx="426">
                  <c:v>-1.4695224065464996E-3</c:v>
                </c:pt>
                <c:pt idx="427">
                  <c:v>-1.5411438552639363E-3</c:v>
                </c:pt>
                <c:pt idx="428">
                  <c:v>-1.4988110212655779E-3</c:v>
                </c:pt>
                <c:pt idx="429">
                  <c:v>-1.5133504285705607E-3</c:v>
                </c:pt>
                <c:pt idx="430">
                  <c:v>-1.5243804838072485E-3</c:v>
                </c:pt>
                <c:pt idx="431">
                  <c:v>-1.5709493454022982E-3</c:v>
                </c:pt>
                <c:pt idx="432">
                  <c:v>-1.5751956355790648E-3</c:v>
                </c:pt>
                <c:pt idx="433">
                  <c:v>-1.5796164015227068E-3</c:v>
                </c:pt>
                <c:pt idx="434">
                  <c:v>-1.531634545208661E-3</c:v>
                </c:pt>
                <c:pt idx="435">
                  <c:v>-1.5927455149239759E-3</c:v>
                </c:pt>
                <c:pt idx="436">
                  <c:v>-1.6144394582653034E-3</c:v>
                </c:pt>
                <c:pt idx="437">
                  <c:v>-1.5570554157747114E-3</c:v>
                </c:pt>
                <c:pt idx="438">
                  <c:v>-1.5950689640743571E-3</c:v>
                </c:pt>
                <c:pt idx="439">
                  <c:v>-1.5473591790211342E-3</c:v>
                </c:pt>
                <c:pt idx="440">
                  <c:v>-1.5685772819674084E-3</c:v>
                </c:pt>
                <c:pt idx="441">
                  <c:v>-1.5722008719799535E-3</c:v>
                </c:pt>
                <c:pt idx="442">
                  <c:v>-1.5864510310656344E-3</c:v>
                </c:pt>
                <c:pt idx="443">
                  <c:v>-1.5408686090161376E-3</c:v>
                </c:pt>
                <c:pt idx="444">
                  <c:v>-1.5588730610345137E-3</c:v>
                </c:pt>
                <c:pt idx="445">
                  <c:v>-1.5593781395321143E-3</c:v>
                </c:pt>
                <c:pt idx="446">
                  <c:v>-1.603583086531535E-3</c:v>
                </c:pt>
                <c:pt idx="447">
                  <c:v>-1.6249070860070163E-3</c:v>
                </c:pt>
                <c:pt idx="448">
                  <c:v>-1.6052571979014167E-3</c:v>
                </c:pt>
                <c:pt idx="449">
                  <c:v>-1.6187913339033783E-3</c:v>
                </c:pt>
                <c:pt idx="450">
                  <c:v>-1.6303314398587359E-3</c:v>
                </c:pt>
                <c:pt idx="451">
                  <c:v>-1.6260907517695231E-3</c:v>
                </c:pt>
                <c:pt idx="452">
                  <c:v>-1.5977086501020475E-3</c:v>
                </c:pt>
                <c:pt idx="453">
                  <c:v>-1.6297017017312438E-3</c:v>
                </c:pt>
                <c:pt idx="454">
                  <c:v>-1.6184308886558994E-3</c:v>
                </c:pt>
                <c:pt idx="455">
                  <c:v>-1.6529407412919259E-3</c:v>
                </c:pt>
                <c:pt idx="456">
                  <c:v>-1.6673239686507031E-3</c:v>
                </c:pt>
                <c:pt idx="457">
                  <c:v>-1.6294274162082963E-3</c:v>
                </c:pt>
                <c:pt idx="458">
                  <c:v>-1.7002308627713371E-3</c:v>
                </c:pt>
                <c:pt idx="459">
                  <c:v>-1.6929591500725498E-3</c:v>
                </c:pt>
                <c:pt idx="460">
                  <c:v>-1.6636311127992431E-3</c:v>
                </c:pt>
                <c:pt idx="461">
                  <c:v>-1.6586135834765234E-3</c:v>
                </c:pt>
                <c:pt idx="462">
                  <c:v>-1.6885170907467088E-3</c:v>
                </c:pt>
                <c:pt idx="463">
                  <c:v>-1.6887516193026364E-3</c:v>
                </c:pt>
                <c:pt idx="464">
                  <c:v>-1.6650640928391183E-3</c:v>
                </c:pt>
                <c:pt idx="465">
                  <c:v>-1.6643199021613012E-3</c:v>
                </c:pt>
                <c:pt idx="466">
                  <c:v>-1.6645764276836728E-3</c:v>
                </c:pt>
                <c:pt idx="467">
                  <c:v>-1.6971061772908368E-3</c:v>
                </c:pt>
                <c:pt idx="468">
                  <c:v>-1.7279531350370804E-3</c:v>
                </c:pt>
                <c:pt idx="469">
                  <c:v>-1.72375067812455E-3</c:v>
                </c:pt>
                <c:pt idx="470">
                  <c:v>-1.6651847816765803E-3</c:v>
                </c:pt>
                <c:pt idx="471">
                  <c:v>-1.7303931605492521E-3</c:v>
                </c:pt>
                <c:pt idx="472">
                  <c:v>-1.6962367402247013E-3</c:v>
                </c:pt>
                <c:pt idx="473">
                  <c:v>-1.6887047533629016E-3</c:v>
                </c:pt>
                <c:pt idx="474">
                  <c:v>-1.6959583930812095E-3</c:v>
                </c:pt>
                <c:pt idx="475">
                  <c:v>-1.7398400548541415E-3</c:v>
                </c:pt>
                <c:pt idx="476">
                  <c:v>-1.6985127205992982E-3</c:v>
                </c:pt>
                <c:pt idx="477">
                  <c:v>-1.7264332526350334E-3</c:v>
                </c:pt>
                <c:pt idx="478">
                  <c:v>-1.7800875641374597E-3</c:v>
                </c:pt>
                <c:pt idx="479">
                  <c:v>-1.8279213831079747E-3</c:v>
                </c:pt>
                <c:pt idx="480">
                  <c:v>-1.7469682373500261E-3</c:v>
                </c:pt>
                <c:pt idx="481">
                  <c:v>-1.7523260659033605E-3</c:v>
                </c:pt>
                <c:pt idx="482">
                  <c:v>-1.7169028214666401E-3</c:v>
                </c:pt>
                <c:pt idx="483">
                  <c:v>-1.7783057649799583E-3</c:v>
                </c:pt>
                <c:pt idx="484">
                  <c:v>-1.7664764210025378E-3</c:v>
                </c:pt>
                <c:pt idx="485">
                  <c:v>-1.748487845476673E-3</c:v>
                </c:pt>
                <c:pt idx="486">
                  <c:v>-1.7618983755401116E-3</c:v>
                </c:pt>
                <c:pt idx="487">
                  <c:v>-1.8047275016167428E-3</c:v>
                </c:pt>
                <c:pt idx="488">
                  <c:v>-1.784997598613288E-3</c:v>
                </c:pt>
                <c:pt idx="489">
                  <c:v>-1.7885996020615906E-3</c:v>
                </c:pt>
                <c:pt idx="490">
                  <c:v>-1.8208898801249664E-3</c:v>
                </c:pt>
                <c:pt idx="491">
                  <c:v>-1.7734707474564495E-3</c:v>
                </c:pt>
                <c:pt idx="492">
                  <c:v>-1.8165851450921348E-3</c:v>
                </c:pt>
                <c:pt idx="493">
                  <c:v>-1.8151904347907229E-3</c:v>
                </c:pt>
                <c:pt idx="494">
                  <c:v>-1.8176089194764781E-3</c:v>
                </c:pt>
                <c:pt idx="495">
                  <c:v>-1.8265890568590665E-3</c:v>
                </c:pt>
                <c:pt idx="496">
                  <c:v>-1.8636750825433571E-3</c:v>
                </c:pt>
                <c:pt idx="497">
                  <c:v>-1.8375615219659944E-3</c:v>
                </c:pt>
                <c:pt idx="498">
                  <c:v>-1.8468189348114744E-3</c:v>
                </c:pt>
                <c:pt idx="499">
                  <c:v>-1.8404650964410909E-3</c:v>
                </c:pt>
                <c:pt idx="500">
                  <c:v>-1.8107384360388241E-3</c:v>
                </c:pt>
                <c:pt idx="501">
                  <c:v>-1.8915467673751426E-3</c:v>
                </c:pt>
                <c:pt idx="502">
                  <c:v>-1.9080690914986122E-3</c:v>
                </c:pt>
                <c:pt idx="503">
                  <c:v>-1.9106233615989957E-3</c:v>
                </c:pt>
                <c:pt idx="504">
                  <c:v>-1.9028030268845261E-3</c:v>
                </c:pt>
                <c:pt idx="505">
                  <c:v>-1.8793960687534571E-3</c:v>
                </c:pt>
                <c:pt idx="506">
                  <c:v>-1.9012362557940669E-3</c:v>
                </c:pt>
                <c:pt idx="507">
                  <c:v>-1.9290684370893841E-3</c:v>
                </c:pt>
                <c:pt idx="508">
                  <c:v>-1.9207465576327057E-3</c:v>
                </c:pt>
                <c:pt idx="509">
                  <c:v>-1.9599483830037615E-3</c:v>
                </c:pt>
                <c:pt idx="510">
                  <c:v>-1.8652535087680846E-3</c:v>
                </c:pt>
                <c:pt idx="511">
                  <c:v>-1.9155607985189048E-3</c:v>
                </c:pt>
                <c:pt idx="512">
                  <c:v>-1.8766502544518375E-3</c:v>
                </c:pt>
                <c:pt idx="513">
                  <c:v>-1.8948492729628029E-3</c:v>
                </c:pt>
                <c:pt idx="514">
                  <c:v>-1.9470368717115127E-3</c:v>
                </c:pt>
                <c:pt idx="515">
                  <c:v>-1.9360467071834512E-3</c:v>
                </c:pt>
                <c:pt idx="516">
                  <c:v>-1.9487882229278829E-3</c:v>
                </c:pt>
                <c:pt idx="517">
                  <c:v>-1.9655230510916607E-3</c:v>
                </c:pt>
                <c:pt idx="518">
                  <c:v>-1.9673049973217291E-3</c:v>
                </c:pt>
                <c:pt idx="519">
                  <c:v>-1.9390101346771227E-3</c:v>
                </c:pt>
                <c:pt idx="520">
                  <c:v>-1.9959095767641192E-3</c:v>
                </c:pt>
                <c:pt idx="521">
                  <c:v>-1.9768311784450084E-3</c:v>
                </c:pt>
                <c:pt idx="522">
                  <c:v>-1.9422965327619251E-3</c:v>
                </c:pt>
                <c:pt idx="523">
                  <c:v>-1.9923614957016115E-3</c:v>
                </c:pt>
                <c:pt idx="524">
                  <c:v>-1.9742102222196139E-3</c:v>
                </c:pt>
                <c:pt idx="525">
                  <c:v>-1.9605705248547174E-3</c:v>
                </c:pt>
                <c:pt idx="526">
                  <c:v>-1.9316043321733842E-3</c:v>
                </c:pt>
                <c:pt idx="527">
                  <c:v>-2.0035551804405104E-3</c:v>
                </c:pt>
                <c:pt idx="528">
                  <c:v>-1.9587590972716933E-3</c:v>
                </c:pt>
                <c:pt idx="529">
                  <c:v>-1.9840563631926518E-3</c:v>
                </c:pt>
                <c:pt idx="530">
                  <c:v>-1.9921084146117883E-3</c:v>
                </c:pt>
                <c:pt idx="531">
                  <c:v>-1.9640782646696471E-3</c:v>
                </c:pt>
                <c:pt idx="532">
                  <c:v>-2.0256053228664027E-3</c:v>
                </c:pt>
                <c:pt idx="533">
                  <c:v>-2.009402646146104E-3</c:v>
                </c:pt>
                <c:pt idx="534">
                  <c:v>-2.0049403857214532E-3</c:v>
                </c:pt>
                <c:pt idx="535">
                  <c:v>-2.0202358555957852E-3</c:v>
                </c:pt>
                <c:pt idx="536">
                  <c:v>-2.0235405930938417E-3</c:v>
                </c:pt>
                <c:pt idx="537">
                  <c:v>-2.0152822660182944E-3</c:v>
                </c:pt>
                <c:pt idx="538">
                  <c:v>-2.0352206503300141E-3</c:v>
                </c:pt>
                <c:pt idx="539">
                  <c:v>-2.0638847441944658E-3</c:v>
                </c:pt>
                <c:pt idx="540">
                  <c:v>-2.0872316221321949E-3</c:v>
                </c:pt>
                <c:pt idx="541">
                  <c:v>-2.0418650230448233E-3</c:v>
                </c:pt>
                <c:pt idx="542">
                  <c:v>-2.0237265014136814E-3</c:v>
                </c:pt>
                <c:pt idx="543">
                  <c:v>-2.0228484230505658E-3</c:v>
                </c:pt>
                <c:pt idx="544">
                  <c:v>-2.0495915632322854E-3</c:v>
                </c:pt>
                <c:pt idx="545">
                  <c:v>-2.0865387329238772E-3</c:v>
                </c:pt>
                <c:pt idx="546">
                  <c:v>-2.0760836660751588E-3</c:v>
                </c:pt>
                <c:pt idx="547">
                  <c:v>-2.0909970440659851E-3</c:v>
                </c:pt>
                <c:pt idx="548">
                  <c:v>-2.0903584432702708E-3</c:v>
                </c:pt>
                <c:pt idx="549">
                  <c:v>-2.044042118278128E-3</c:v>
                </c:pt>
                <c:pt idx="550">
                  <c:v>-2.0699229632557964E-3</c:v>
                </c:pt>
                <c:pt idx="551">
                  <c:v>-2.1029997261096355E-3</c:v>
                </c:pt>
                <c:pt idx="552">
                  <c:v>-2.1123789302354267E-3</c:v>
                </c:pt>
                <c:pt idx="553">
                  <c:v>-2.1149004839401847E-3</c:v>
                </c:pt>
                <c:pt idx="554">
                  <c:v>-2.1260740340007752E-3</c:v>
                </c:pt>
                <c:pt idx="555">
                  <c:v>-2.1130664655359369E-3</c:v>
                </c:pt>
                <c:pt idx="556">
                  <c:v>-2.0982209705841985E-3</c:v>
                </c:pt>
                <c:pt idx="557">
                  <c:v>-2.0921336282119507E-3</c:v>
                </c:pt>
                <c:pt idx="558">
                  <c:v>-2.1189424141948472E-3</c:v>
                </c:pt>
                <c:pt idx="559">
                  <c:v>-2.135737319894828E-3</c:v>
                </c:pt>
                <c:pt idx="560">
                  <c:v>-2.1733430502081557E-3</c:v>
                </c:pt>
                <c:pt idx="561">
                  <c:v>-2.1939418187970705E-3</c:v>
                </c:pt>
                <c:pt idx="562">
                  <c:v>-2.1549953478927522E-3</c:v>
                </c:pt>
                <c:pt idx="563">
                  <c:v>-2.1768349391516101E-3</c:v>
                </c:pt>
                <c:pt idx="564">
                  <c:v>-2.1681185221477193E-3</c:v>
                </c:pt>
                <c:pt idx="565">
                  <c:v>-2.1794239575740762E-3</c:v>
                </c:pt>
                <c:pt idx="566">
                  <c:v>-2.1708426300263883E-3</c:v>
                </c:pt>
                <c:pt idx="567">
                  <c:v>-2.1918206032377667E-3</c:v>
                </c:pt>
                <c:pt idx="568">
                  <c:v>-2.1925645817691356E-3</c:v>
                </c:pt>
                <c:pt idx="569">
                  <c:v>-2.2052992870972973E-3</c:v>
                </c:pt>
                <c:pt idx="570">
                  <c:v>-2.2071849055362181E-3</c:v>
                </c:pt>
                <c:pt idx="571">
                  <c:v>-2.211118131516279E-3</c:v>
                </c:pt>
                <c:pt idx="572">
                  <c:v>-2.2301478927176212E-3</c:v>
                </c:pt>
                <c:pt idx="573">
                  <c:v>-2.2164525525483823E-3</c:v>
                </c:pt>
                <c:pt idx="574">
                  <c:v>-2.2480260132892458E-3</c:v>
                </c:pt>
                <c:pt idx="575">
                  <c:v>-2.2671989293813581E-3</c:v>
                </c:pt>
                <c:pt idx="576">
                  <c:v>-2.234601795183767E-3</c:v>
                </c:pt>
                <c:pt idx="577">
                  <c:v>-2.2853842219909106E-3</c:v>
                </c:pt>
                <c:pt idx="578">
                  <c:v>-2.2803208173748871E-3</c:v>
                </c:pt>
                <c:pt idx="579">
                  <c:v>-2.2934556012578116E-3</c:v>
                </c:pt>
                <c:pt idx="580">
                  <c:v>-2.2811584489199482E-3</c:v>
                </c:pt>
                <c:pt idx="581">
                  <c:v>-2.2481287379547826E-3</c:v>
                </c:pt>
                <c:pt idx="582">
                  <c:v>-2.3259872938288977E-3</c:v>
                </c:pt>
                <c:pt idx="583">
                  <c:v>-2.2999103977020359E-3</c:v>
                </c:pt>
                <c:pt idx="584">
                  <c:v>-2.3347356697269385E-3</c:v>
                </c:pt>
                <c:pt idx="585">
                  <c:v>-2.3282600932264478E-3</c:v>
                </c:pt>
                <c:pt idx="586">
                  <c:v>-2.3819828165940224E-3</c:v>
                </c:pt>
                <c:pt idx="587">
                  <c:v>-2.3394728736150713E-3</c:v>
                </c:pt>
                <c:pt idx="588">
                  <c:v>-2.3111653939599823E-3</c:v>
                </c:pt>
                <c:pt idx="589">
                  <c:v>-2.3146032215881508E-3</c:v>
                </c:pt>
                <c:pt idx="590">
                  <c:v>-2.3879588095095713E-3</c:v>
                </c:pt>
                <c:pt idx="591">
                  <c:v>-2.331311594645529E-3</c:v>
                </c:pt>
                <c:pt idx="592">
                  <c:v>-2.4155228576772012E-3</c:v>
                </c:pt>
                <c:pt idx="593">
                  <c:v>-2.3969020148802743E-3</c:v>
                </c:pt>
                <c:pt idx="594">
                  <c:v>-2.4246959134065866E-3</c:v>
                </c:pt>
                <c:pt idx="595">
                  <c:v>-2.4149552293032013E-3</c:v>
                </c:pt>
                <c:pt idx="596">
                  <c:v>-2.4212289780551361E-3</c:v>
                </c:pt>
                <c:pt idx="597">
                  <c:v>-2.4495119530921405E-3</c:v>
                </c:pt>
                <c:pt idx="598">
                  <c:v>-2.443477427773926E-3</c:v>
                </c:pt>
                <c:pt idx="599">
                  <c:v>-2.4515665257755291E-3</c:v>
                </c:pt>
                <c:pt idx="600">
                  <c:v>-2.4939372912859306E-3</c:v>
                </c:pt>
                <c:pt idx="601">
                  <c:v>-2.4754924826833479E-3</c:v>
                </c:pt>
                <c:pt idx="602">
                  <c:v>-2.4670486489437827E-3</c:v>
                </c:pt>
                <c:pt idx="603">
                  <c:v>-2.461105472958745E-3</c:v>
                </c:pt>
                <c:pt idx="604">
                  <c:v>-2.5119642509849561E-3</c:v>
                </c:pt>
                <c:pt idx="605">
                  <c:v>-2.4825337968445776E-3</c:v>
                </c:pt>
                <c:pt idx="606">
                  <c:v>-2.4857036444959502E-3</c:v>
                </c:pt>
                <c:pt idx="607">
                  <c:v>-2.5541341201803717E-3</c:v>
                </c:pt>
                <c:pt idx="608">
                  <c:v>-2.5194478301634759E-3</c:v>
                </c:pt>
                <c:pt idx="609">
                  <c:v>-2.5737118329241153E-3</c:v>
                </c:pt>
                <c:pt idx="610">
                  <c:v>-2.5608549530444268E-3</c:v>
                </c:pt>
                <c:pt idx="611">
                  <c:v>-2.5680510475423008E-3</c:v>
                </c:pt>
                <c:pt idx="612">
                  <c:v>-2.5742346166798087E-3</c:v>
                </c:pt>
                <c:pt idx="613">
                  <c:v>-2.590764118389783E-3</c:v>
                </c:pt>
                <c:pt idx="614">
                  <c:v>-2.5755581532625376E-3</c:v>
                </c:pt>
                <c:pt idx="615">
                  <c:v>-2.6555190305345379E-3</c:v>
                </c:pt>
                <c:pt idx="616">
                  <c:v>-2.7019278366275171E-3</c:v>
                </c:pt>
                <c:pt idx="617">
                  <c:v>-2.6446638121726635E-3</c:v>
                </c:pt>
                <c:pt idx="618">
                  <c:v>-2.6429104874485547E-3</c:v>
                </c:pt>
                <c:pt idx="619">
                  <c:v>-2.6646335811494727E-3</c:v>
                </c:pt>
                <c:pt idx="620">
                  <c:v>-2.6834164909638309E-3</c:v>
                </c:pt>
                <c:pt idx="621">
                  <c:v>-2.6917402375960507E-3</c:v>
                </c:pt>
                <c:pt idx="622">
                  <c:v>-2.6728149405451122E-3</c:v>
                </c:pt>
                <c:pt idx="623">
                  <c:v>-2.7801914521594475E-3</c:v>
                </c:pt>
                <c:pt idx="624">
                  <c:v>-2.7822502462970964E-3</c:v>
                </c:pt>
                <c:pt idx="625">
                  <c:v>-2.7894398902049557E-3</c:v>
                </c:pt>
                <c:pt idx="626">
                  <c:v>-2.8289113876035056E-3</c:v>
                </c:pt>
                <c:pt idx="627">
                  <c:v>-2.8433230565441591E-3</c:v>
                </c:pt>
                <c:pt idx="628">
                  <c:v>-2.8394032858095391E-3</c:v>
                </c:pt>
                <c:pt idx="629">
                  <c:v>-2.8913305805022575E-3</c:v>
                </c:pt>
                <c:pt idx="630">
                  <c:v>-2.8780502024328899E-3</c:v>
                </c:pt>
                <c:pt idx="631">
                  <c:v>-2.9825248853081673E-3</c:v>
                </c:pt>
                <c:pt idx="632">
                  <c:v>-2.9323921511110736E-3</c:v>
                </c:pt>
                <c:pt idx="633">
                  <c:v>-2.9831364130550068E-3</c:v>
                </c:pt>
                <c:pt idx="634">
                  <c:v>-2.9773855388311736E-3</c:v>
                </c:pt>
                <c:pt idx="635">
                  <c:v>-2.9925622836428013E-3</c:v>
                </c:pt>
                <c:pt idx="636">
                  <c:v>-2.9977394621517814E-3</c:v>
                </c:pt>
                <c:pt idx="637">
                  <c:v>-3.0251166201975999E-3</c:v>
                </c:pt>
                <c:pt idx="638">
                  <c:v>-3.0470732692175631E-3</c:v>
                </c:pt>
                <c:pt idx="639">
                  <c:v>-3.0932005463854733E-3</c:v>
                </c:pt>
                <c:pt idx="640">
                  <c:v>-3.1296680599655477E-3</c:v>
                </c:pt>
                <c:pt idx="641">
                  <c:v>-3.1632397426821024E-3</c:v>
                </c:pt>
                <c:pt idx="642">
                  <c:v>-3.1974744621476332E-3</c:v>
                </c:pt>
                <c:pt idx="643">
                  <c:v>-3.1939936305021913E-3</c:v>
                </c:pt>
                <c:pt idx="644">
                  <c:v>-3.2248528250013054E-3</c:v>
                </c:pt>
                <c:pt idx="645">
                  <c:v>-3.2745939090730149E-3</c:v>
                </c:pt>
                <c:pt idx="646">
                  <c:v>-3.2891760856379416E-3</c:v>
                </c:pt>
                <c:pt idx="647">
                  <c:v>-3.2808329385737075E-3</c:v>
                </c:pt>
                <c:pt idx="648">
                  <c:v>-3.3384247786977144E-3</c:v>
                </c:pt>
                <c:pt idx="649">
                  <c:v>-3.3872500799223032E-3</c:v>
                </c:pt>
                <c:pt idx="650">
                  <c:v>-3.4172588310349208E-3</c:v>
                </c:pt>
                <c:pt idx="651">
                  <c:v>-3.4235291114621969E-3</c:v>
                </c:pt>
                <c:pt idx="652">
                  <c:v>-3.4759641164237038E-3</c:v>
                </c:pt>
                <c:pt idx="653">
                  <c:v>-3.4761159331951606E-3</c:v>
                </c:pt>
                <c:pt idx="654">
                  <c:v>-3.4768902889741123E-3</c:v>
                </c:pt>
                <c:pt idx="655">
                  <c:v>-3.5273545710311606E-3</c:v>
                </c:pt>
                <c:pt idx="656">
                  <c:v>-3.5920104144395795E-3</c:v>
                </c:pt>
                <c:pt idx="657">
                  <c:v>-3.6122882304398928E-3</c:v>
                </c:pt>
                <c:pt idx="658">
                  <c:v>-3.6695269008125589E-3</c:v>
                </c:pt>
                <c:pt idx="659">
                  <c:v>-3.6459597354490062E-3</c:v>
                </c:pt>
                <c:pt idx="660">
                  <c:v>-3.7513891657618053E-3</c:v>
                </c:pt>
                <c:pt idx="661">
                  <c:v>-3.7727108538910528E-3</c:v>
                </c:pt>
                <c:pt idx="662">
                  <c:v>-3.7910294480470699E-3</c:v>
                </c:pt>
                <c:pt idx="663">
                  <c:v>-3.8438697175529621E-3</c:v>
                </c:pt>
                <c:pt idx="664">
                  <c:v>-3.9172465258964385E-3</c:v>
                </c:pt>
                <c:pt idx="665">
                  <c:v>-3.9199531726187807E-3</c:v>
                </c:pt>
                <c:pt idx="666">
                  <c:v>-3.9385089728583133E-3</c:v>
                </c:pt>
                <c:pt idx="667">
                  <c:v>-3.9438925722256385E-3</c:v>
                </c:pt>
                <c:pt idx="668">
                  <c:v>-4.0504446743678544E-3</c:v>
                </c:pt>
                <c:pt idx="669">
                  <c:v>-4.0610839423707379E-3</c:v>
                </c:pt>
                <c:pt idx="670">
                  <c:v>-4.082455500742049E-3</c:v>
                </c:pt>
                <c:pt idx="671">
                  <c:v>-4.0861266705391041E-3</c:v>
                </c:pt>
                <c:pt idx="672">
                  <c:v>-4.1235027969410169E-3</c:v>
                </c:pt>
                <c:pt idx="673">
                  <c:v>-4.1673555631543419E-3</c:v>
                </c:pt>
                <c:pt idx="674">
                  <c:v>-4.2040901719939301E-3</c:v>
                </c:pt>
                <c:pt idx="675">
                  <c:v>-4.2669467073470219E-3</c:v>
                </c:pt>
                <c:pt idx="676">
                  <c:v>-4.2810560337610409E-3</c:v>
                </c:pt>
                <c:pt idx="677">
                  <c:v>-4.2964013942786211E-3</c:v>
                </c:pt>
                <c:pt idx="678">
                  <c:v>-4.3604956930895118E-3</c:v>
                </c:pt>
                <c:pt idx="679">
                  <c:v>-4.3921479865245893E-3</c:v>
                </c:pt>
                <c:pt idx="680">
                  <c:v>-4.4197464391436594E-3</c:v>
                </c:pt>
                <c:pt idx="681">
                  <c:v>-4.4600069567827839E-3</c:v>
                </c:pt>
                <c:pt idx="682">
                  <c:v>-4.5129654930283376E-3</c:v>
                </c:pt>
                <c:pt idx="683">
                  <c:v>-4.5525500203456668E-3</c:v>
                </c:pt>
                <c:pt idx="684">
                  <c:v>-4.5971507902518825E-3</c:v>
                </c:pt>
                <c:pt idx="685">
                  <c:v>-4.6566468164327291E-3</c:v>
                </c:pt>
                <c:pt idx="686">
                  <c:v>-4.6906722881398036E-3</c:v>
                </c:pt>
                <c:pt idx="687">
                  <c:v>-4.7544063348686754E-3</c:v>
                </c:pt>
                <c:pt idx="688">
                  <c:v>-4.803652928524387E-3</c:v>
                </c:pt>
                <c:pt idx="689">
                  <c:v>-4.826909997812141E-3</c:v>
                </c:pt>
                <c:pt idx="690">
                  <c:v>-4.8649009279010599E-3</c:v>
                </c:pt>
                <c:pt idx="691">
                  <c:v>-4.9375088997715743E-3</c:v>
                </c:pt>
                <c:pt idx="692">
                  <c:v>-4.9494995911435781E-3</c:v>
                </c:pt>
                <c:pt idx="693">
                  <c:v>-5.0280609511235697E-3</c:v>
                </c:pt>
                <c:pt idx="694">
                  <c:v>-5.0518079761994288E-3</c:v>
                </c:pt>
                <c:pt idx="695">
                  <c:v>-5.1105453344822763E-3</c:v>
                </c:pt>
                <c:pt idx="696">
                  <c:v>-5.156574903675203E-3</c:v>
                </c:pt>
                <c:pt idx="697">
                  <c:v>-5.1854004695710961E-3</c:v>
                </c:pt>
                <c:pt idx="698">
                  <c:v>-5.2241148111963074E-3</c:v>
                </c:pt>
                <c:pt idx="699">
                  <c:v>-5.3018484574224893E-3</c:v>
                </c:pt>
                <c:pt idx="700">
                  <c:v>-5.2830729251892141E-3</c:v>
                </c:pt>
                <c:pt idx="701">
                  <c:v>-5.3334255640413485E-3</c:v>
                </c:pt>
                <c:pt idx="702">
                  <c:v>-5.4284145514804164E-3</c:v>
                </c:pt>
                <c:pt idx="703">
                  <c:v>-5.4593994206752587E-3</c:v>
                </c:pt>
                <c:pt idx="704">
                  <c:v>-5.4989126430062931E-3</c:v>
                </c:pt>
                <c:pt idx="705">
                  <c:v>-5.5207970077276926E-3</c:v>
                </c:pt>
                <c:pt idx="706">
                  <c:v>-5.5422061723741436E-3</c:v>
                </c:pt>
                <c:pt idx="707">
                  <c:v>-5.6602863147680229E-3</c:v>
                </c:pt>
                <c:pt idx="708">
                  <c:v>-5.7127948906870781E-3</c:v>
                </c:pt>
                <c:pt idx="709">
                  <c:v>-5.7411649277623444E-3</c:v>
                </c:pt>
                <c:pt idx="710">
                  <c:v>-5.7898231538028736E-3</c:v>
                </c:pt>
                <c:pt idx="711">
                  <c:v>-5.8069459537683377E-3</c:v>
                </c:pt>
                <c:pt idx="712">
                  <c:v>-5.8768777387667118E-3</c:v>
                </c:pt>
                <c:pt idx="713">
                  <c:v>-5.8682535345612914E-3</c:v>
                </c:pt>
                <c:pt idx="714">
                  <c:v>-5.9398033629553051E-3</c:v>
                </c:pt>
                <c:pt idx="715">
                  <c:v>-5.9664265003268853E-3</c:v>
                </c:pt>
                <c:pt idx="716">
                  <c:v>-6.0392115716513105E-3</c:v>
                </c:pt>
                <c:pt idx="717">
                  <c:v>-6.0491181121975768E-3</c:v>
                </c:pt>
                <c:pt idx="718">
                  <c:v>-6.1169531387997092E-3</c:v>
                </c:pt>
                <c:pt idx="719">
                  <c:v>-6.1855018575546292E-3</c:v>
                </c:pt>
                <c:pt idx="720">
                  <c:v>-6.1885732772775752E-3</c:v>
                </c:pt>
                <c:pt idx="721">
                  <c:v>-6.260441295504203E-3</c:v>
                </c:pt>
                <c:pt idx="722">
                  <c:v>-6.2945337241478543E-3</c:v>
                </c:pt>
                <c:pt idx="723">
                  <c:v>-6.360791648129722E-3</c:v>
                </c:pt>
                <c:pt idx="724">
                  <c:v>-6.4324412659499024E-3</c:v>
                </c:pt>
                <c:pt idx="725">
                  <c:v>-6.4752894114827736E-3</c:v>
                </c:pt>
                <c:pt idx="726">
                  <c:v>-6.5269373611904959E-3</c:v>
                </c:pt>
                <c:pt idx="727">
                  <c:v>-6.5539458889643382E-3</c:v>
                </c:pt>
                <c:pt idx="728">
                  <c:v>-6.5916933451033444E-3</c:v>
                </c:pt>
                <c:pt idx="729">
                  <c:v>-6.6654230408655186E-3</c:v>
                </c:pt>
                <c:pt idx="730">
                  <c:v>-6.7017539922422991E-3</c:v>
                </c:pt>
                <c:pt idx="731">
                  <c:v>-6.7187855078520257E-3</c:v>
                </c:pt>
                <c:pt idx="732">
                  <c:v>-6.7972285513950084E-3</c:v>
                </c:pt>
                <c:pt idx="733">
                  <c:v>-6.842401291964402E-3</c:v>
                </c:pt>
                <c:pt idx="734">
                  <c:v>-6.8744700147801707E-3</c:v>
                </c:pt>
                <c:pt idx="735">
                  <c:v>-6.9153858833300424E-3</c:v>
                </c:pt>
                <c:pt idx="736">
                  <c:v>-6.9701014158090029E-3</c:v>
                </c:pt>
                <c:pt idx="737">
                  <c:v>-7.0387721119941279E-3</c:v>
                </c:pt>
                <c:pt idx="738">
                  <c:v>-7.0558411991321329E-3</c:v>
                </c:pt>
                <c:pt idx="739">
                  <c:v>-7.0868089555104858E-3</c:v>
                </c:pt>
                <c:pt idx="740">
                  <c:v>-7.1992185427660676E-3</c:v>
                </c:pt>
                <c:pt idx="741">
                  <c:v>-7.2316920979144626E-3</c:v>
                </c:pt>
                <c:pt idx="742">
                  <c:v>-7.2763186674819867E-3</c:v>
                </c:pt>
                <c:pt idx="743">
                  <c:v>-7.268675783976216E-3</c:v>
                </c:pt>
                <c:pt idx="744">
                  <c:v>-7.3687069162607409E-3</c:v>
                </c:pt>
                <c:pt idx="745">
                  <c:v>-7.364185951449222E-3</c:v>
                </c:pt>
                <c:pt idx="746">
                  <c:v>-7.4531493542042198E-3</c:v>
                </c:pt>
                <c:pt idx="747">
                  <c:v>-7.4957321451243914E-3</c:v>
                </c:pt>
                <c:pt idx="748">
                  <c:v>-7.5529103445357891E-3</c:v>
                </c:pt>
                <c:pt idx="749">
                  <c:v>-7.5844302629503426E-3</c:v>
                </c:pt>
                <c:pt idx="750">
                  <c:v>-7.650691024077028E-3</c:v>
                </c:pt>
                <c:pt idx="751">
                  <c:v>-7.6981974589338253E-3</c:v>
                </c:pt>
                <c:pt idx="752">
                  <c:v>-7.7187034122043483E-3</c:v>
                </c:pt>
                <c:pt idx="753">
                  <c:v>-7.7844185760687018E-3</c:v>
                </c:pt>
                <c:pt idx="754">
                  <c:v>-7.7781249590781346E-3</c:v>
                </c:pt>
                <c:pt idx="755">
                  <c:v>-7.9313326171596213E-3</c:v>
                </c:pt>
                <c:pt idx="756">
                  <c:v>-7.9434995548207932E-3</c:v>
                </c:pt>
                <c:pt idx="757">
                  <c:v>-8.0037312905594515E-3</c:v>
                </c:pt>
                <c:pt idx="758">
                  <c:v>-8.0123579518889022E-3</c:v>
                </c:pt>
                <c:pt idx="759">
                  <c:v>-8.0667132029497261E-3</c:v>
                </c:pt>
                <c:pt idx="760">
                  <c:v>-8.1353368071475814E-3</c:v>
                </c:pt>
                <c:pt idx="761">
                  <c:v>-8.1795783820487623E-3</c:v>
                </c:pt>
                <c:pt idx="762">
                  <c:v>-8.2069983392112078E-3</c:v>
                </c:pt>
                <c:pt idx="763">
                  <c:v>-8.2353335543637884E-3</c:v>
                </c:pt>
                <c:pt idx="764">
                  <c:v>-8.2879741156453857E-3</c:v>
                </c:pt>
                <c:pt idx="765">
                  <c:v>-8.3654785462937524E-3</c:v>
                </c:pt>
                <c:pt idx="766">
                  <c:v>-8.4139505570348921E-3</c:v>
                </c:pt>
                <c:pt idx="767">
                  <c:v>-8.4153537250297467E-3</c:v>
                </c:pt>
                <c:pt idx="768">
                  <c:v>-8.474092433539842E-3</c:v>
                </c:pt>
                <c:pt idx="769">
                  <c:v>-8.5361221700902198E-3</c:v>
                </c:pt>
                <c:pt idx="770">
                  <c:v>-8.6037526632622343E-3</c:v>
                </c:pt>
                <c:pt idx="771">
                  <c:v>-8.6283041936782989E-3</c:v>
                </c:pt>
                <c:pt idx="772">
                  <c:v>-8.656931022336202E-3</c:v>
                </c:pt>
                <c:pt idx="773">
                  <c:v>-8.7250749182361184E-3</c:v>
                </c:pt>
                <c:pt idx="774">
                  <c:v>-8.7963893886915338E-3</c:v>
                </c:pt>
                <c:pt idx="775">
                  <c:v>-8.8360545796118718E-3</c:v>
                </c:pt>
                <c:pt idx="776">
                  <c:v>-8.9114831712206258E-3</c:v>
                </c:pt>
                <c:pt idx="777">
                  <c:v>-8.9591444167509103E-3</c:v>
                </c:pt>
                <c:pt idx="778">
                  <c:v>-9.0154580776717654E-3</c:v>
                </c:pt>
                <c:pt idx="779">
                  <c:v>-9.0477810533049589E-3</c:v>
                </c:pt>
                <c:pt idx="780">
                  <c:v>-9.0603633199991731E-3</c:v>
                </c:pt>
                <c:pt idx="781">
                  <c:v>-9.1205650362856331E-3</c:v>
                </c:pt>
                <c:pt idx="782">
                  <c:v>-9.1665562574119626E-3</c:v>
                </c:pt>
                <c:pt idx="783">
                  <c:v>-9.2412869168069928E-3</c:v>
                </c:pt>
                <c:pt idx="784">
                  <c:v>-9.3076051665494149E-3</c:v>
                </c:pt>
                <c:pt idx="785">
                  <c:v>-9.3274425460214035E-3</c:v>
                </c:pt>
                <c:pt idx="786">
                  <c:v>-9.3808419909035268E-3</c:v>
                </c:pt>
                <c:pt idx="787">
                  <c:v>-9.4540341228108206E-3</c:v>
                </c:pt>
                <c:pt idx="788">
                  <c:v>-9.4803526407685711E-3</c:v>
                </c:pt>
                <c:pt idx="789">
                  <c:v>-9.5604681166731736E-3</c:v>
                </c:pt>
                <c:pt idx="790">
                  <c:v>-9.5980795556190272E-3</c:v>
                </c:pt>
                <c:pt idx="791">
                  <c:v>-9.6132925173107522E-3</c:v>
                </c:pt>
                <c:pt idx="792">
                  <c:v>-9.6809520838883265E-3</c:v>
                </c:pt>
                <c:pt idx="793">
                  <c:v>-9.7519587857624289E-3</c:v>
                </c:pt>
                <c:pt idx="794">
                  <c:v>-9.8261439447109127E-3</c:v>
                </c:pt>
                <c:pt idx="795">
                  <c:v>-9.8566411883458938E-3</c:v>
                </c:pt>
                <c:pt idx="796">
                  <c:v>-9.8828900967864453E-3</c:v>
                </c:pt>
                <c:pt idx="797">
                  <c:v>-9.9327729556877818E-3</c:v>
                </c:pt>
                <c:pt idx="798">
                  <c:v>-1.0020224000300736E-2</c:v>
                </c:pt>
                <c:pt idx="799">
                  <c:v>-1.0015611006427304E-2</c:v>
                </c:pt>
                <c:pt idx="800">
                  <c:v>-1.0103777546481511E-2</c:v>
                </c:pt>
                <c:pt idx="801">
                  <c:v>-1.0139331592238465E-2</c:v>
                </c:pt>
                <c:pt idx="802">
                  <c:v>-1.0182208644853964E-2</c:v>
                </c:pt>
                <c:pt idx="803">
                  <c:v>-1.0229464777518391E-2</c:v>
                </c:pt>
                <c:pt idx="804">
                  <c:v>-1.0284938339665289E-2</c:v>
                </c:pt>
                <c:pt idx="805">
                  <c:v>-1.0347993693998013E-2</c:v>
                </c:pt>
                <c:pt idx="806">
                  <c:v>-1.0437287803105808E-2</c:v>
                </c:pt>
                <c:pt idx="807">
                  <c:v>-1.0449753884522231E-2</c:v>
                </c:pt>
                <c:pt idx="808">
                  <c:v>-1.0494028893086997E-2</c:v>
                </c:pt>
                <c:pt idx="809">
                  <c:v>-1.0528344375669225E-2</c:v>
                </c:pt>
                <c:pt idx="810">
                  <c:v>-1.0586573220303465E-2</c:v>
                </c:pt>
                <c:pt idx="811">
                  <c:v>-1.0636819739498933E-2</c:v>
                </c:pt>
                <c:pt idx="812">
                  <c:v>-1.0719875434584209E-2</c:v>
                </c:pt>
                <c:pt idx="813">
                  <c:v>-1.0708262864300398E-2</c:v>
                </c:pt>
                <c:pt idx="814">
                  <c:v>-1.0783360141702674E-2</c:v>
                </c:pt>
                <c:pt idx="815">
                  <c:v>-1.0798766562019642E-2</c:v>
                </c:pt>
                <c:pt idx="816">
                  <c:v>-1.0848190072237904E-2</c:v>
                </c:pt>
                <c:pt idx="817">
                  <c:v>-1.0910786396580104E-2</c:v>
                </c:pt>
                <c:pt idx="818">
                  <c:v>-1.0957605918005101E-2</c:v>
                </c:pt>
                <c:pt idx="819">
                  <c:v>-1.1058154166795189E-2</c:v>
                </c:pt>
                <c:pt idx="820">
                  <c:v>-1.1084606412460547E-2</c:v>
                </c:pt>
                <c:pt idx="821">
                  <c:v>-1.1103073838190166E-2</c:v>
                </c:pt>
                <c:pt idx="822">
                  <c:v>-1.1164654206412853E-2</c:v>
                </c:pt>
                <c:pt idx="823">
                  <c:v>-1.1238751433383209E-2</c:v>
                </c:pt>
                <c:pt idx="824">
                  <c:v>-1.1240482095016033E-2</c:v>
                </c:pt>
                <c:pt idx="825">
                  <c:v>-1.1333824117621957E-2</c:v>
                </c:pt>
                <c:pt idx="826">
                  <c:v>-1.1358745130796037E-2</c:v>
                </c:pt>
                <c:pt idx="827">
                  <c:v>-1.1427744721512095E-2</c:v>
                </c:pt>
                <c:pt idx="828">
                  <c:v>-1.14273148686935E-2</c:v>
                </c:pt>
                <c:pt idx="829">
                  <c:v>-1.1524194416758957E-2</c:v>
                </c:pt>
                <c:pt idx="830">
                  <c:v>-1.1558295923718511E-2</c:v>
                </c:pt>
                <c:pt idx="831">
                  <c:v>-1.1590463124391836E-2</c:v>
                </c:pt>
                <c:pt idx="832">
                  <c:v>-1.1656297804510499E-2</c:v>
                </c:pt>
                <c:pt idx="833">
                  <c:v>-1.1686997166617613E-2</c:v>
                </c:pt>
                <c:pt idx="834">
                  <c:v>-1.1778504726562878E-2</c:v>
                </c:pt>
                <c:pt idx="835">
                  <c:v>-1.1807476760425061E-2</c:v>
                </c:pt>
                <c:pt idx="836">
                  <c:v>-1.1887186511944099E-2</c:v>
                </c:pt>
                <c:pt idx="837">
                  <c:v>-1.1954062301465777E-2</c:v>
                </c:pt>
                <c:pt idx="838">
                  <c:v>-1.1990670701499472E-2</c:v>
                </c:pt>
                <c:pt idx="839">
                  <c:v>-1.199127112948941E-2</c:v>
                </c:pt>
                <c:pt idx="840">
                  <c:v>-1.204895035471797E-2</c:v>
                </c:pt>
                <c:pt idx="841">
                  <c:v>-1.208425248045894E-2</c:v>
                </c:pt>
                <c:pt idx="842">
                  <c:v>-1.21306475865366E-2</c:v>
                </c:pt>
                <c:pt idx="843">
                  <c:v>-1.2198197791820818E-2</c:v>
                </c:pt>
                <c:pt idx="844">
                  <c:v>-1.2249339221130371E-2</c:v>
                </c:pt>
                <c:pt idx="845">
                  <c:v>-1.2287071058411763E-2</c:v>
                </c:pt>
                <c:pt idx="846">
                  <c:v>-1.2321262329563151E-2</c:v>
                </c:pt>
                <c:pt idx="847">
                  <c:v>-1.2417001521817623E-2</c:v>
                </c:pt>
                <c:pt idx="848">
                  <c:v>-1.244455515240927E-2</c:v>
                </c:pt>
                <c:pt idx="849">
                  <c:v>-1.2465106910470449E-2</c:v>
                </c:pt>
                <c:pt idx="850">
                  <c:v>-1.2560570202084669E-2</c:v>
                </c:pt>
                <c:pt idx="851">
                  <c:v>-1.2573416255773528E-2</c:v>
                </c:pt>
                <c:pt idx="852">
                  <c:v>-1.2678554943272115E-2</c:v>
                </c:pt>
                <c:pt idx="853">
                  <c:v>-1.2724280411693682E-2</c:v>
                </c:pt>
                <c:pt idx="854">
                  <c:v>-1.2743652945832105E-2</c:v>
                </c:pt>
                <c:pt idx="855">
                  <c:v>-1.2783837172268202E-2</c:v>
                </c:pt>
                <c:pt idx="856">
                  <c:v>-1.282055913615834E-2</c:v>
                </c:pt>
                <c:pt idx="857">
                  <c:v>-1.2840577731864741E-2</c:v>
                </c:pt>
                <c:pt idx="858">
                  <c:v>-1.2918905741148044E-2</c:v>
                </c:pt>
                <c:pt idx="859">
                  <c:v>-1.2949027761453442E-2</c:v>
                </c:pt>
                <c:pt idx="860">
                  <c:v>-1.3012439398938109E-2</c:v>
                </c:pt>
                <c:pt idx="861">
                  <c:v>-1.3120798573754342E-2</c:v>
                </c:pt>
                <c:pt idx="862">
                  <c:v>-1.3113525097723542E-2</c:v>
                </c:pt>
                <c:pt idx="863">
                  <c:v>-1.3127457404957299E-2</c:v>
                </c:pt>
                <c:pt idx="864">
                  <c:v>-1.3263525369974804E-2</c:v>
                </c:pt>
                <c:pt idx="865">
                  <c:v>-1.3286084436945681E-2</c:v>
                </c:pt>
                <c:pt idx="866">
                  <c:v>-1.3307291982197144E-2</c:v>
                </c:pt>
                <c:pt idx="867">
                  <c:v>-1.3402556498172631E-2</c:v>
                </c:pt>
                <c:pt idx="868">
                  <c:v>-1.3419578940541126E-2</c:v>
                </c:pt>
                <c:pt idx="869">
                  <c:v>-1.347744146305524E-2</c:v>
                </c:pt>
                <c:pt idx="870">
                  <c:v>-1.3516965010879674E-2</c:v>
                </c:pt>
                <c:pt idx="871">
                  <c:v>-1.3585644582053316E-2</c:v>
                </c:pt>
                <c:pt idx="872">
                  <c:v>-1.3622321434801417E-2</c:v>
                </c:pt>
                <c:pt idx="873">
                  <c:v>-1.3615995309611179E-2</c:v>
                </c:pt>
                <c:pt idx="874">
                  <c:v>-1.3688947264008685E-2</c:v>
                </c:pt>
                <c:pt idx="875">
                  <c:v>-1.3740043447259674E-2</c:v>
                </c:pt>
                <c:pt idx="876">
                  <c:v>-1.3808846847104029E-2</c:v>
                </c:pt>
                <c:pt idx="877">
                  <c:v>-1.3801752755557752E-2</c:v>
                </c:pt>
                <c:pt idx="878">
                  <c:v>-1.3841981058964453E-2</c:v>
                </c:pt>
                <c:pt idx="879">
                  <c:v>-1.3912819207288454E-2</c:v>
                </c:pt>
                <c:pt idx="880">
                  <c:v>-1.3968982853760371E-2</c:v>
                </c:pt>
                <c:pt idx="881">
                  <c:v>-1.3997054409400286E-2</c:v>
                </c:pt>
                <c:pt idx="882">
                  <c:v>-1.4090039630517368E-2</c:v>
                </c:pt>
                <c:pt idx="883">
                  <c:v>-1.409979799410312E-2</c:v>
                </c:pt>
                <c:pt idx="884">
                  <c:v>-1.4133249139010125E-2</c:v>
                </c:pt>
                <c:pt idx="885">
                  <c:v>-1.4231221268118554E-2</c:v>
                </c:pt>
                <c:pt idx="886">
                  <c:v>-1.4256180051078458E-2</c:v>
                </c:pt>
                <c:pt idx="887">
                  <c:v>-1.4284284566880072E-2</c:v>
                </c:pt>
                <c:pt idx="888">
                  <c:v>-1.4350261537927369E-2</c:v>
                </c:pt>
                <c:pt idx="889">
                  <c:v>-1.4381483267043875E-2</c:v>
                </c:pt>
                <c:pt idx="890">
                  <c:v>-1.4441427916095035E-2</c:v>
                </c:pt>
                <c:pt idx="891">
                  <c:v>-1.4484191006811871E-2</c:v>
                </c:pt>
                <c:pt idx="892">
                  <c:v>-1.453032283442432E-2</c:v>
                </c:pt>
                <c:pt idx="893">
                  <c:v>-1.4574492230396483E-2</c:v>
                </c:pt>
                <c:pt idx="894">
                  <c:v>-1.4623679692775794E-2</c:v>
                </c:pt>
                <c:pt idx="895">
                  <c:v>-1.4667369164762731E-2</c:v>
                </c:pt>
                <c:pt idx="896">
                  <c:v>-1.4723522278479506E-2</c:v>
                </c:pt>
                <c:pt idx="897">
                  <c:v>-1.4793831893579853E-2</c:v>
                </c:pt>
                <c:pt idx="898">
                  <c:v>-1.4849713338591822E-2</c:v>
                </c:pt>
                <c:pt idx="899">
                  <c:v>-1.4854054438807229E-2</c:v>
                </c:pt>
                <c:pt idx="900">
                  <c:v>-1.4944194170807137E-2</c:v>
                </c:pt>
                <c:pt idx="901">
                  <c:v>-1.5041329771652401E-2</c:v>
                </c:pt>
                <c:pt idx="902">
                  <c:v>-1.5002980456933941E-2</c:v>
                </c:pt>
                <c:pt idx="903">
                  <c:v>-1.5085196189830199E-2</c:v>
                </c:pt>
                <c:pt idx="904">
                  <c:v>-1.5108419713462377E-2</c:v>
                </c:pt>
                <c:pt idx="905">
                  <c:v>-1.5156375598701127E-2</c:v>
                </c:pt>
                <c:pt idx="906">
                  <c:v>-1.525460917478931E-2</c:v>
                </c:pt>
                <c:pt idx="907">
                  <c:v>-1.5276944348242734E-2</c:v>
                </c:pt>
                <c:pt idx="908">
                  <c:v>-1.5290913199432833E-2</c:v>
                </c:pt>
                <c:pt idx="909">
                  <c:v>-1.535986185681323E-2</c:v>
                </c:pt>
                <c:pt idx="910">
                  <c:v>-1.5411431067182631E-2</c:v>
                </c:pt>
                <c:pt idx="911">
                  <c:v>-1.5493102380734562E-2</c:v>
                </c:pt>
                <c:pt idx="912">
                  <c:v>-1.5510963856238976E-2</c:v>
                </c:pt>
                <c:pt idx="913">
                  <c:v>-1.5565891143519714E-2</c:v>
                </c:pt>
                <c:pt idx="914">
                  <c:v>-1.565536951953931E-2</c:v>
                </c:pt>
                <c:pt idx="915">
                  <c:v>-1.5666866134640287E-2</c:v>
                </c:pt>
                <c:pt idx="916">
                  <c:v>-1.5661870768785679E-2</c:v>
                </c:pt>
                <c:pt idx="917">
                  <c:v>-1.5740818960292773E-2</c:v>
                </c:pt>
                <c:pt idx="918">
                  <c:v>-1.5769667748349238E-2</c:v>
                </c:pt>
                <c:pt idx="919">
                  <c:v>-1.5848824634554129E-2</c:v>
                </c:pt>
                <c:pt idx="920">
                  <c:v>-1.586743938882192E-2</c:v>
                </c:pt>
                <c:pt idx="921">
                  <c:v>-1.5900856808244147E-2</c:v>
                </c:pt>
                <c:pt idx="922">
                  <c:v>-1.5962558552261388E-2</c:v>
                </c:pt>
                <c:pt idx="923">
                  <c:v>-1.6000319179808802E-2</c:v>
                </c:pt>
                <c:pt idx="924">
                  <c:v>-1.6050047985936261E-2</c:v>
                </c:pt>
                <c:pt idx="925">
                  <c:v>-1.6100938033612927E-2</c:v>
                </c:pt>
                <c:pt idx="926">
                  <c:v>-1.6143905020755057E-2</c:v>
                </c:pt>
                <c:pt idx="927">
                  <c:v>-1.6181414720349632E-2</c:v>
                </c:pt>
                <c:pt idx="928">
                  <c:v>-1.621401694895528E-2</c:v>
                </c:pt>
                <c:pt idx="929">
                  <c:v>-1.6316689330807325E-2</c:v>
                </c:pt>
                <c:pt idx="930">
                  <c:v>-1.6348007553869823E-2</c:v>
                </c:pt>
                <c:pt idx="931">
                  <c:v>-1.6377325691505455E-2</c:v>
                </c:pt>
                <c:pt idx="932">
                  <c:v>-1.6416349957957377E-2</c:v>
                </c:pt>
                <c:pt idx="933">
                  <c:v>-1.6449230153998184E-2</c:v>
                </c:pt>
                <c:pt idx="934">
                  <c:v>-1.6549114299354413E-2</c:v>
                </c:pt>
                <c:pt idx="935">
                  <c:v>-1.6596752191356756E-2</c:v>
                </c:pt>
                <c:pt idx="936">
                  <c:v>-1.6583142433333736E-2</c:v>
                </c:pt>
                <c:pt idx="937">
                  <c:v>-1.6651956063385147E-2</c:v>
                </c:pt>
                <c:pt idx="938">
                  <c:v>-1.6710843670457245E-2</c:v>
                </c:pt>
                <c:pt idx="939">
                  <c:v>-1.6743156933136657E-2</c:v>
                </c:pt>
                <c:pt idx="940">
                  <c:v>-1.6757708257646491E-2</c:v>
                </c:pt>
                <c:pt idx="941">
                  <c:v>-1.6830057372767462E-2</c:v>
                </c:pt>
                <c:pt idx="942">
                  <c:v>-1.6878161395635229E-2</c:v>
                </c:pt>
                <c:pt idx="943">
                  <c:v>-1.6925347543484636E-2</c:v>
                </c:pt>
                <c:pt idx="944">
                  <c:v>-1.6940938039970307E-2</c:v>
                </c:pt>
                <c:pt idx="945">
                  <c:v>-1.6983561066988041E-2</c:v>
                </c:pt>
                <c:pt idx="946">
                  <c:v>-1.7064556670977414E-2</c:v>
                </c:pt>
                <c:pt idx="947">
                  <c:v>-1.7121266172117768E-2</c:v>
                </c:pt>
                <c:pt idx="948">
                  <c:v>-1.7163970965502359E-2</c:v>
                </c:pt>
                <c:pt idx="949">
                  <c:v>-1.720227441212958E-2</c:v>
                </c:pt>
                <c:pt idx="950">
                  <c:v>-1.7274711558809441E-2</c:v>
                </c:pt>
                <c:pt idx="951">
                  <c:v>-1.7300900427535931E-2</c:v>
                </c:pt>
                <c:pt idx="952">
                  <c:v>-1.737637970088584E-2</c:v>
                </c:pt>
                <c:pt idx="953">
                  <c:v>-1.7395916862121934E-2</c:v>
                </c:pt>
                <c:pt idx="954">
                  <c:v>-1.7463170171388764E-2</c:v>
                </c:pt>
                <c:pt idx="955">
                  <c:v>-1.7482054120831259E-2</c:v>
                </c:pt>
                <c:pt idx="956">
                  <c:v>-1.7519796698157779E-2</c:v>
                </c:pt>
                <c:pt idx="957">
                  <c:v>-1.7532119700308081E-2</c:v>
                </c:pt>
                <c:pt idx="958">
                  <c:v>-1.7621486497258258E-2</c:v>
                </c:pt>
                <c:pt idx="959">
                  <c:v>-1.7659312467199765E-2</c:v>
                </c:pt>
                <c:pt idx="960">
                  <c:v>-1.7715240694618703E-2</c:v>
                </c:pt>
                <c:pt idx="961">
                  <c:v>-1.7757254121732104E-2</c:v>
                </c:pt>
                <c:pt idx="962">
                  <c:v>-1.7803759396985412E-2</c:v>
                </c:pt>
                <c:pt idx="963">
                  <c:v>-1.784184229967662E-2</c:v>
                </c:pt>
                <c:pt idx="964">
                  <c:v>-1.7886765097874291E-2</c:v>
                </c:pt>
                <c:pt idx="965">
                  <c:v>-1.7944739571267236E-2</c:v>
                </c:pt>
                <c:pt idx="966">
                  <c:v>-1.8014217576154741E-2</c:v>
                </c:pt>
                <c:pt idx="967">
                  <c:v>-1.8042481156781302E-2</c:v>
                </c:pt>
                <c:pt idx="968">
                  <c:v>-1.8126494658316943E-2</c:v>
                </c:pt>
                <c:pt idx="969">
                  <c:v>-1.8143572647688101E-2</c:v>
                </c:pt>
                <c:pt idx="970">
                  <c:v>-1.8120593406659242E-2</c:v>
                </c:pt>
                <c:pt idx="971">
                  <c:v>-1.8246860211363725E-2</c:v>
                </c:pt>
                <c:pt idx="972">
                  <c:v>-1.8261801798201353E-2</c:v>
                </c:pt>
                <c:pt idx="973">
                  <c:v>-1.835308848706307E-2</c:v>
                </c:pt>
                <c:pt idx="974">
                  <c:v>-1.8380255910437675E-2</c:v>
                </c:pt>
                <c:pt idx="975">
                  <c:v>-1.8429103063843356E-2</c:v>
                </c:pt>
                <c:pt idx="976">
                  <c:v>-1.8505812780274702E-2</c:v>
                </c:pt>
                <c:pt idx="977">
                  <c:v>-1.8510514593464745E-2</c:v>
                </c:pt>
                <c:pt idx="978">
                  <c:v>-1.8559147193216309E-2</c:v>
                </c:pt>
                <c:pt idx="979">
                  <c:v>-1.8629276419893492E-2</c:v>
                </c:pt>
                <c:pt idx="980">
                  <c:v>-1.8636832423545503E-2</c:v>
                </c:pt>
                <c:pt idx="981">
                  <c:v>-1.8704037576190102E-2</c:v>
                </c:pt>
                <c:pt idx="982">
                  <c:v>-1.875624218067691E-2</c:v>
                </c:pt>
                <c:pt idx="983">
                  <c:v>-1.8835453365921864E-2</c:v>
                </c:pt>
                <c:pt idx="984">
                  <c:v>-1.8844209331428219E-2</c:v>
                </c:pt>
                <c:pt idx="985">
                  <c:v>-1.8888076459389405E-2</c:v>
                </c:pt>
                <c:pt idx="986">
                  <c:v>-1.8940932863483889E-2</c:v>
                </c:pt>
                <c:pt idx="987">
                  <c:v>-1.8971690039114121E-2</c:v>
                </c:pt>
                <c:pt idx="988">
                  <c:v>-1.9038033897987167E-2</c:v>
                </c:pt>
                <c:pt idx="989">
                  <c:v>-1.9025539050685394E-2</c:v>
                </c:pt>
                <c:pt idx="990">
                  <c:v>-1.9115255436712712E-2</c:v>
                </c:pt>
                <c:pt idx="991">
                  <c:v>-1.9147592984111641E-2</c:v>
                </c:pt>
                <c:pt idx="992">
                  <c:v>-1.9220395969088581E-2</c:v>
                </c:pt>
                <c:pt idx="993">
                  <c:v>-1.9237160550914643E-2</c:v>
                </c:pt>
                <c:pt idx="994">
                  <c:v>-1.9313109755618396E-2</c:v>
                </c:pt>
                <c:pt idx="995">
                  <c:v>-1.9334463002650792E-2</c:v>
                </c:pt>
                <c:pt idx="996">
                  <c:v>-1.9420540891212354E-2</c:v>
                </c:pt>
                <c:pt idx="997">
                  <c:v>-1.9443584711221183E-2</c:v>
                </c:pt>
                <c:pt idx="998">
                  <c:v>-1.9515944342226116E-2</c:v>
                </c:pt>
                <c:pt idx="999">
                  <c:v>-1.9527340516329511E-2</c:v>
                </c:pt>
                <c:pt idx="1000">
                  <c:v>-1.9590661221593919E-2</c:v>
                </c:pt>
                <c:pt idx="1001">
                  <c:v>-1.9634658760781347E-2</c:v>
                </c:pt>
                <c:pt idx="1002">
                  <c:v>-1.9659556355311796E-2</c:v>
                </c:pt>
                <c:pt idx="1003">
                  <c:v>-1.9747817286433086E-2</c:v>
                </c:pt>
                <c:pt idx="1004">
                  <c:v>-1.9750771099898954E-2</c:v>
                </c:pt>
                <c:pt idx="1005">
                  <c:v>-1.9840320639466377E-2</c:v>
                </c:pt>
                <c:pt idx="1006">
                  <c:v>-1.9833635516130661E-2</c:v>
                </c:pt>
                <c:pt idx="1007">
                  <c:v>-1.9895215062587068E-2</c:v>
                </c:pt>
                <c:pt idx="1008">
                  <c:v>-1.9949087034088694E-2</c:v>
                </c:pt>
                <c:pt idx="1009">
                  <c:v>-1.9997006723262455E-2</c:v>
                </c:pt>
                <c:pt idx="1010">
                  <c:v>-2.0051023891356233E-2</c:v>
                </c:pt>
                <c:pt idx="1011">
                  <c:v>-2.0099917199119521E-2</c:v>
                </c:pt>
                <c:pt idx="1012">
                  <c:v>-2.0121377163466726E-2</c:v>
                </c:pt>
                <c:pt idx="1013">
                  <c:v>-2.0155122845516335E-2</c:v>
                </c:pt>
                <c:pt idx="1014">
                  <c:v>-2.0178852504378082E-2</c:v>
                </c:pt>
                <c:pt idx="1015">
                  <c:v>-2.0222914840303183E-2</c:v>
                </c:pt>
                <c:pt idx="1016">
                  <c:v>-2.0319694613811431E-2</c:v>
                </c:pt>
                <c:pt idx="1017">
                  <c:v>-2.0367880059825552E-2</c:v>
                </c:pt>
                <c:pt idx="1018">
                  <c:v>-2.0392935462315673E-2</c:v>
                </c:pt>
                <c:pt idx="1019">
                  <c:v>-2.0435450937760415E-2</c:v>
                </c:pt>
                <c:pt idx="1020">
                  <c:v>-2.0514090830653073E-2</c:v>
                </c:pt>
                <c:pt idx="1021">
                  <c:v>-2.0512966787818394E-2</c:v>
                </c:pt>
                <c:pt idx="1022">
                  <c:v>-2.058986810592852E-2</c:v>
                </c:pt>
                <c:pt idx="1023">
                  <c:v>-2.0625101277961178E-2</c:v>
                </c:pt>
                <c:pt idx="1024">
                  <c:v>-2.0702722118686814E-2</c:v>
                </c:pt>
                <c:pt idx="1025">
                  <c:v>-2.0666572802523243E-2</c:v>
                </c:pt>
                <c:pt idx="1026">
                  <c:v>-2.0733227026543531E-2</c:v>
                </c:pt>
                <c:pt idx="1027">
                  <c:v>-2.0752433914700524E-2</c:v>
                </c:pt>
                <c:pt idx="1028">
                  <c:v>-2.0817343426511932E-2</c:v>
                </c:pt>
                <c:pt idx="1029">
                  <c:v>-2.085966470141255E-2</c:v>
                </c:pt>
                <c:pt idx="1030">
                  <c:v>-2.0962724077842269E-2</c:v>
                </c:pt>
                <c:pt idx="1031">
                  <c:v>-2.0983609246764168E-2</c:v>
                </c:pt>
                <c:pt idx="1032">
                  <c:v>-2.1055769103601161E-2</c:v>
                </c:pt>
                <c:pt idx="1033">
                  <c:v>-2.1087173069303588E-2</c:v>
                </c:pt>
                <c:pt idx="1034">
                  <c:v>-2.1148208395987019E-2</c:v>
                </c:pt>
                <c:pt idx="1035">
                  <c:v>-2.1206884091862242E-2</c:v>
                </c:pt>
                <c:pt idx="1036">
                  <c:v>-2.1236841359447485E-2</c:v>
                </c:pt>
                <c:pt idx="1037">
                  <c:v>-2.130280695875806E-2</c:v>
                </c:pt>
                <c:pt idx="1038">
                  <c:v>-2.128595576885705E-2</c:v>
                </c:pt>
                <c:pt idx="1039">
                  <c:v>-2.1371405966054219E-2</c:v>
                </c:pt>
                <c:pt idx="1040">
                  <c:v>-2.1392980106147277E-2</c:v>
                </c:pt>
                <c:pt idx="1041">
                  <c:v>-2.1482416950546885E-2</c:v>
                </c:pt>
                <c:pt idx="1042">
                  <c:v>-2.1519637962098756E-2</c:v>
                </c:pt>
                <c:pt idx="1043">
                  <c:v>-2.1531273095733675E-2</c:v>
                </c:pt>
                <c:pt idx="1044">
                  <c:v>-2.1600165918277726E-2</c:v>
                </c:pt>
                <c:pt idx="1045">
                  <c:v>-2.1643178090830162E-2</c:v>
                </c:pt>
                <c:pt idx="1046">
                  <c:v>-2.1707793736027062E-2</c:v>
                </c:pt>
                <c:pt idx="1047">
                  <c:v>-2.1733282717427461E-2</c:v>
                </c:pt>
                <c:pt idx="1048">
                  <c:v>-2.1774637245416815E-2</c:v>
                </c:pt>
                <c:pt idx="1049">
                  <c:v>-2.1836230477305308E-2</c:v>
                </c:pt>
                <c:pt idx="1050">
                  <c:v>-2.1840872074785175E-2</c:v>
                </c:pt>
                <c:pt idx="1051">
                  <c:v>-2.1908720746970735E-2</c:v>
                </c:pt>
                <c:pt idx="1052">
                  <c:v>-2.1962215858915272E-2</c:v>
                </c:pt>
                <c:pt idx="1053">
                  <c:v>-2.2031057050637272E-2</c:v>
                </c:pt>
                <c:pt idx="1054">
                  <c:v>-2.2042077856093058E-2</c:v>
                </c:pt>
                <c:pt idx="1055">
                  <c:v>-2.2066344943196897E-2</c:v>
                </c:pt>
                <c:pt idx="1056">
                  <c:v>-2.2141556911089835E-2</c:v>
                </c:pt>
                <c:pt idx="1057">
                  <c:v>-2.2176753296717307E-2</c:v>
                </c:pt>
                <c:pt idx="1058">
                  <c:v>-2.224843530376544E-2</c:v>
                </c:pt>
                <c:pt idx="1059">
                  <c:v>-2.2264833142077479E-2</c:v>
                </c:pt>
                <c:pt idx="1060">
                  <c:v>-2.2352663034226165E-2</c:v>
                </c:pt>
                <c:pt idx="1061">
                  <c:v>-2.2390149348085239E-2</c:v>
                </c:pt>
                <c:pt idx="1062">
                  <c:v>-2.2417581470567688E-2</c:v>
                </c:pt>
                <c:pt idx="1063">
                  <c:v>-2.2453016892223697E-2</c:v>
                </c:pt>
                <c:pt idx="1064">
                  <c:v>-2.2486481026725402E-2</c:v>
                </c:pt>
                <c:pt idx="1065">
                  <c:v>-2.2556535209885549E-2</c:v>
                </c:pt>
                <c:pt idx="1066">
                  <c:v>-2.257746584603313E-2</c:v>
                </c:pt>
                <c:pt idx="1067">
                  <c:v>-2.2627154945498766E-2</c:v>
                </c:pt>
                <c:pt idx="1068">
                  <c:v>-2.2689491915780131E-2</c:v>
                </c:pt>
                <c:pt idx="1069">
                  <c:v>-2.2724104402159197E-2</c:v>
                </c:pt>
                <c:pt idx="1070">
                  <c:v>-2.2793746099990457E-2</c:v>
                </c:pt>
                <c:pt idx="1071">
                  <c:v>-2.2842953324776434E-2</c:v>
                </c:pt>
                <c:pt idx="1072">
                  <c:v>-2.2847310415308131E-2</c:v>
                </c:pt>
                <c:pt idx="1073">
                  <c:v>-2.2890456107667545E-2</c:v>
                </c:pt>
                <c:pt idx="1074">
                  <c:v>-2.2990690679627866E-2</c:v>
                </c:pt>
                <c:pt idx="1075">
                  <c:v>-2.2982357783895936E-2</c:v>
                </c:pt>
                <c:pt idx="1076">
                  <c:v>-2.3034690371008398E-2</c:v>
                </c:pt>
                <c:pt idx="1077">
                  <c:v>-2.3097871088686744E-2</c:v>
                </c:pt>
                <c:pt idx="1078">
                  <c:v>-2.3146459461923945E-2</c:v>
                </c:pt>
                <c:pt idx="1079">
                  <c:v>-2.3201403241917322E-2</c:v>
                </c:pt>
                <c:pt idx="1080">
                  <c:v>-2.3250518108261189E-2</c:v>
                </c:pt>
                <c:pt idx="1081">
                  <c:v>-2.3306584027851622E-2</c:v>
                </c:pt>
                <c:pt idx="1082">
                  <c:v>-2.3328816328233814E-2</c:v>
                </c:pt>
                <c:pt idx="1083">
                  <c:v>-2.3411875814155457E-2</c:v>
                </c:pt>
                <c:pt idx="1084">
                  <c:v>-2.3393369911590758E-2</c:v>
                </c:pt>
                <c:pt idx="1085">
                  <c:v>-2.3446882842325684E-2</c:v>
                </c:pt>
                <c:pt idx="1086">
                  <c:v>-2.3449942734142051E-2</c:v>
                </c:pt>
                <c:pt idx="1087">
                  <c:v>-2.3521061699412166E-2</c:v>
                </c:pt>
                <c:pt idx="1088">
                  <c:v>-2.3601763989190148E-2</c:v>
                </c:pt>
                <c:pt idx="1089">
                  <c:v>-2.3616311669354399E-2</c:v>
                </c:pt>
                <c:pt idx="1090">
                  <c:v>-2.3702573083983356E-2</c:v>
                </c:pt>
                <c:pt idx="1091">
                  <c:v>-2.3754445413892572E-2</c:v>
                </c:pt>
                <c:pt idx="1092">
                  <c:v>-2.3771789032845436E-2</c:v>
                </c:pt>
                <c:pt idx="1093">
                  <c:v>-2.3809548422086792E-2</c:v>
                </c:pt>
                <c:pt idx="1094">
                  <c:v>-2.388930716255043E-2</c:v>
                </c:pt>
                <c:pt idx="1095">
                  <c:v>-2.3893242925432212E-2</c:v>
                </c:pt>
                <c:pt idx="1096">
                  <c:v>-2.392675689284815E-2</c:v>
                </c:pt>
                <c:pt idx="1097">
                  <c:v>-2.4015409319728526E-2</c:v>
                </c:pt>
                <c:pt idx="1098">
                  <c:v>-2.4042748502766512E-2</c:v>
                </c:pt>
                <c:pt idx="1099">
                  <c:v>-2.4080337908186762E-2</c:v>
                </c:pt>
                <c:pt idx="1100">
                  <c:v>-2.4113630580911483E-2</c:v>
                </c:pt>
                <c:pt idx="1101">
                  <c:v>-2.4144093220250108E-2</c:v>
                </c:pt>
                <c:pt idx="1102">
                  <c:v>-2.4222797966167438E-2</c:v>
                </c:pt>
                <c:pt idx="1103">
                  <c:v>-2.4280006995396071E-2</c:v>
                </c:pt>
                <c:pt idx="1104">
                  <c:v>-2.4331852393107908E-2</c:v>
                </c:pt>
                <c:pt idx="1105">
                  <c:v>-2.4402078768222819E-2</c:v>
                </c:pt>
                <c:pt idx="1106">
                  <c:v>-2.4437295727874599E-2</c:v>
                </c:pt>
                <c:pt idx="1107">
                  <c:v>-2.4468766087524432E-2</c:v>
                </c:pt>
                <c:pt idx="1108">
                  <c:v>-2.4554502533016963E-2</c:v>
                </c:pt>
                <c:pt idx="1109">
                  <c:v>-2.4548408073963156E-2</c:v>
                </c:pt>
                <c:pt idx="1110">
                  <c:v>-2.4602504165108029E-2</c:v>
                </c:pt>
                <c:pt idx="1111">
                  <c:v>-2.4638315312690527E-2</c:v>
                </c:pt>
                <c:pt idx="1112">
                  <c:v>-2.4681172568672995E-2</c:v>
                </c:pt>
                <c:pt idx="1113">
                  <c:v>-2.4717579419128749E-2</c:v>
                </c:pt>
                <c:pt idx="1114">
                  <c:v>-2.4778273776853824E-2</c:v>
                </c:pt>
                <c:pt idx="1115">
                  <c:v>-2.4805822540587351E-2</c:v>
                </c:pt>
                <c:pt idx="1116">
                  <c:v>-2.4859988120235738E-2</c:v>
                </c:pt>
                <c:pt idx="1117">
                  <c:v>-2.4906547194040465E-2</c:v>
                </c:pt>
                <c:pt idx="1118">
                  <c:v>-2.4959910016918992E-2</c:v>
                </c:pt>
                <c:pt idx="1119">
                  <c:v>-2.4995765793897014E-2</c:v>
                </c:pt>
                <c:pt idx="1120">
                  <c:v>-2.5031572646896656E-2</c:v>
                </c:pt>
                <c:pt idx="1121">
                  <c:v>-2.5099663607466356E-2</c:v>
                </c:pt>
                <c:pt idx="1122">
                  <c:v>-2.5149632813508772E-2</c:v>
                </c:pt>
                <c:pt idx="1123">
                  <c:v>-2.5174579215694506E-2</c:v>
                </c:pt>
                <c:pt idx="1124">
                  <c:v>-2.5256131016027437E-2</c:v>
                </c:pt>
                <c:pt idx="1125">
                  <c:v>-2.5259363332584321E-2</c:v>
                </c:pt>
                <c:pt idx="1126">
                  <c:v>-2.5334731395196063E-2</c:v>
                </c:pt>
                <c:pt idx="1127">
                  <c:v>-2.54027664998192E-2</c:v>
                </c:pt>
                <c:pt idx="1128">
                  <c:v>-2.5421179683579487E-2</c:v>
                </c:pt>
                <c:pt idx="1129">
                  <c:v>-2.5487772590460717E-2</c:v>
                </c:pt>
                <c:pt idx="1130">
                  <c:v>-2.5507694218184912E-2</c:v>
                </c:pt>
                <c:pt idx="1131">
                  <c:v>-2.5539567889122428E-2</c:v>
                </c:pt>
                <c:pt idx="1132">
                  <c:v>-2.5570483556174976E-2</c:v>
                </c:pt>
                <c:pt idx="1133">
                  <c:v>-2.5661312402639566E-2</c:v>
                </c:pt>
                <c:pt idx="1134">
                  <c:v>-2.56714256021255E-2</c:v>
                </c:pt>
                <c:pt idx="1135">
                  <c:v>-2.5731585728583521E-2</c:v>
                </c:pt>
                <c:pt idx="1136">
                  <c:v>-2.5759710840070241E-2</c:v>
                </c:pt>
                <c:pt idx="1137">
                  <c:v>-2.5816932011998053E-2</c:v>
                </c:pt>
                <c:pt idx="1138">
                  <c:v>-2.5850571453405434E-2</c:v>
                </c:pt>
                <c:pt idx="1139">
                  <c:v>-2.5906848086209029E-2</c:v>
                </c:pt>
                <c:pt idx="1140">
                  <c:v>-2.59344101135414E-2</c:v>
                </c:pt>
                <c:pt idx="1141">
                  <c:v>-2.5959198904549452E-2</c:v>
                </c:pt>
                <c:pt idx="1142">
                  <c:v>-2.6042592715714755E-2</c:v>
                </c:pt>
                <c:pt idx="1143">
                  <c:v>-2.6083479898713735E-2</c:v>
                </c:pt>
                <c:pt idx="1144">
                  <c:v>-2.6127861793896111E-2</c:v>
                </c:pt>
                <c:pt idx="1145">
                  <c:v>-2.6148821237236726E-2</c:v>
                </c:pt>
                <c:pt idx="1146">
                  <c:v>-2.622160719089818E-2</c:v>
                </c:pt>
                <c:pt idx="1147">
                  <c:v>-2.6232744767037616E-2</c:v>
                </c:pt>
                <c:pt idx="1148">
                  <c:v>-2.6301108843225222E-2</c:v>
                </c:pt>
                <c:pt idx="1149">
                  <c:v>-2.6356538265541914E-2</c:v>
                </c:pt>
                <c:pt idx="1150">
                  <c:v>-2.6415068570770563E-2</c:v>
                </c:pt>
                <c:pt idx="1151">
                  <c:v>-2.6454472662232123E-2</c:v>
                </c:pt>
                <c:pt idx="1152">
                  <c:v>-2.6463617534809549E-2</c:v>
                </c:pt>
                <c:pt idx="1153">
                  <c:v>-2.6517969256806224E-2</c:v>
                </c:pt>
                <c:pt idx="1154">
                  <c:v>-2.6572151921422392E-2</c:v>
                </c:pt>
                <c:pt idx="1155">
                  <c:v>-2.6611596911530623E-2</c:v>
                </c:pt>
                <c:pt idx="1156">
                  <c:v>-2.664301158170649E-2</c:v>
                </c:pt>
                <c:pt idx="1157">
                  <c:v>-2.6706112177051773E-2</c:v>
                </c:pt>
                <c:pt idx="1158">
                  <c:v>-2.6787363224998861E-2</c:v>
                </c:pt>
                <c:pt idx="1159">
                  <c:v>-2.6803937209711561E-2</c:v>
                </c:pt>
                <c:pt idx="1160">
                  <c:v>-2.6854098746618232E-2</c:v>
                </c:pt>
                <c:pt idx="1161">
                  <c:v>-2.6924495116433626E-2</c:v>
                </c:pt>
                <c:pt idx="1162">
                  <c:v>-2.6951089575834912E-2</c:v>
                </c:pt>
                <c:pt idx="1163">
                  <c:v>-2.6975906806157066E-2</c:v>
                </c:pt>
                <c:pt idx="1164">
                  <c:v>-2.7069600025562419E-2</c:v>
                </c:pt>
                <c:pt idx="1165">
                  <c:v>-2.7058639754496995E-2</c:v>
                </c:pt>
                <c:pt idx="1166">
                  <c:v>-2.7078737478690811E-2</c:v>
                </c:pt>
                <c:pt idx="1167">
                  <c:v>-2.7193907052549156E-2</c:v>
                </c:pt>
                <c:pt idx="1168">
                  <c:v>-2.7230803267174704E-2</c:v>
                </c:pt>
                <c:pt idx="1169">
                  <c:v>-2.7295519006179533E-2</c:v>
                </c:pt>
                <c:pt idx="1170">
                  <c:v>-2.7314856423405434E-2</c:v>
                </c:pt>
                <c:pt idx="1171">
                  <c:v>-2.7348023258179463E-2</c:v>
                </c:pt>
                <c:pt idx="1172">
                  <c:v>-2.738641789620079E-2</c:v>
                </c:pt>
                <c:pt idx="1173">
                  <c:v>-2.7426464411527372E-2</c:v>
                </c:pt>
                <c:pt idx="1174">
                  <c:v>-2.7439010652949125E-2</c:v>
                </c:pt>
                <c:pt idx="1175">
                  <c:v>-2.7543861409371116E-2</c:v>
                </c:pt>
                <c:pt idx="1176">
                  <c:v>-2.7592154443949937E-2</c:v>
                </c:pt>
                <c:pt idx="1177">
                  <c:v>-2.7613538914665992E-2</c:v>
                </c:pt>
                <c:pt idx="1178">
                  <c:v>-2.7657825593920795E-2</c:v>
                </c:pt>
                <c:pt idx="1179">
                  <c:v>-2.7736906486504394E-2</c:v>
                </c:pt>
                <c:pt idx="1180">
                  <c:v>-2.7757650887621034E-2</c:v>
                </c:pt>
                <c:pt idx="1181">
                  <c:v>-2.7792490394983275E-2</c:v>
                </c:pt>
                <c:pt idx="1182">
                  <c:v>-2.7830220564757355E-2</c:v>
                </c:pt>
                <c:pt idx="1183">
                  <c:v>-2.7861532758809648E-2</c:v>
                </c:pt>
                <c:pt idx="1184">
                  <c:v>-2.7929942096507357E-2</c:v>
                </c:pt>
                <c:pt idx="1185">
                  <c:v>-2.8018343148115334E-2</c:v>
                </c:pt>
                <c:pt idx="1186">
                  <c:v>-2.8010099660708603E-2</c:v>
                </c:pt>
                <c:pt idx="1187">
                  <c:v>-2.8070248973886096E-2</c:v>
                </c:pt>
                <c:pt idx="1188">
                  <c:v>-2.8096913148655568E-2</c:v>
                </c:pt>
                <c:pt idx="1189">
                  <c:v>-2.8116916063853553E-2</c:v>
                </c:pt>
                <c:pt idx="1190">
                  <c:v>-2.8190866322941557E-2</c:v>
                </c:pt>
                <c:pt idx="1191">
                  <c:v>-2.8225426024696715E-2</c:v>
                </c:pt>
                <c:pt idx="1192">
                  <c:v>-2.8288025059763969E-2</c:v>
                </c:pt>
                <c:pt idx="1193">
                  <c:v>-2.8370306742275479E-2</c:v>
                </c:pt>
                <c:pt idx="1194">
                  <c:v>-2.8421238672979621E-2</c:v>
                </c:pt>
                <c:pt idx="1195">
                  <c:v>-2.8451762219549145E-2</c:v>
                </c:pt>
                <c:pt idx="1196">
                  <c:v>-2.848398235511735E-2</c:v>
                </c:pt>
                <c:pt idx="1197">
                  <c:v>-2.8520221156937427E-2</c:v>
                </c:pt>
                <c:pt idx="1198">
                  <c:v>-2.8558452909534356E-2</c:v>
                </c:pt>
                <c:pt idx="1199">
                  <c:v>-2.8600431170763135E-2</c:v>
                </c:pt>
                <c:pt idx="1200">
                  <c:v>-2.8647717453747369E-2</c:v>
                </c:pt>
                <c:pt idx="1201">
                  <c:v>-2.8651996830430758E-2</c:v>
                </c:pt>
                <c:pt idx="1202">
                  <c:v>-2.8752716695639391E-2</c:v>
                </c:pt>
                <c:pt idx="1203">
                  <c:v>-2.8767351991509319E-2</c:v>
                </c:pt>
                <c:pt idx="1204">
                  <c:v>-2.8847949982093869E-2</c:v>
                </c:pt>
                <c:pt idx="1205">
                  <c:v>-2.8846925050390541E-2</c:v>
                </c:pt>
                <c:pt idx="1206">
                  <c:v>-2.8864868266961517E-2</c:v>
                </c:pt>
                <c:pt idx="1207">
                  <c:v>-2.8975466249264718E-2</c:v>
                </c:pt>
                <c:pt idx="1208">
                  <c:v>-2.898124850605998E-2</c:v>
                </c:pt>
                <c:pt idx="1209">
                  <c:v>-2.9035835677904836E-2</c:v>
                </c:pt>
                <c:pt idx="1210">
                  <c:v>-2.9125672193059043E-2</c:v>
                </c:pt>
                <c:pt idx="1211">
                  <c:v>-2.9136259346034164E-2</c:v>
                </c:pt>
                <c:pt idx="1212">
                  <c:v>-2.9195347737810289E-2</c:v>
                </c:pt>
                <c:pt idx="1213">
                  <c:v>-2.9254537135264026E-2</c:v>
                </c:pt>
                <c:pt idx="1214">
                  <c:v>-2.9296539172751559E-2</c:v>
                </c:pt>
                <c:pt idx="1215">
                  <c:v>-2.9324175125726222E-2</c:v>
                </c:pt>
                <c:pt idx="1216">
                  <c:v>-2.9380134134760854E-2</c:v>
                </c:pt>
                <c:pt idx="1217">
                  <c:v>-2.9411118562499665E-2</c:v>
                </c:pt>
                <c:pt idx="1218">
                  <c:v>-2.9464238459901704E-2</c:v>
                </c:pt>
                <c:pt idx="1219">
                  <c:v>-2.9507709105664894E-2</c:v>
                </c:pt>
                <c:pt idx="1220">
                  <c:v>-2.9516276633113188E-2</c:v>
                </c:pt>
                <c:pt idx="1221">
                  <c:v>-2.9547587633302147E-2</c:v>
                </c:pt>
                <c:pt idx="1222">
                  <c:v>-2.9604427363646081E-2</c:v>
                </c:pt>
                <c:pt idx="1223">
                  <c:v>-2.9670649978019846E-2</c:v>
                </c:pt>
                <c:pt idx="1224">
                  <c:v>-2.9743481331515255E-2</c:v>
                </c:pt>
                <c:pt idx="1225">
                  <c:v>-2.9789646282989538E-2</c:v>
                </c:pt>
                <c:pt idx="1226">
                  <c:v>-2.981435329726476E-2</c:v>
                </c:pt>
                <c:pt idx="1227">
                  <c:v>-2.9879651372428824E-2</c:v>
                </c:pt>
                <c:pt idx="1228">
                  <c:v>-2.9877984641402261E-2</c:v>
                </c:pt>
                <c:pt idx="1229">
                  <c:v>-2.9961814836252491E-2</c:v>
                </c:pt>
                <c:pt idx="1230">
                  <c:v>-2.9980066805276283E-2</c:v>
                </c:pt>
                <c:pt idx="1231">
                  <c:v>-3.0041957437071245E-2</c:v>
                </c:pt>
                <c:pt idx="1232">
                  <c:v>-3.0034876161623432E-2</c:v>
                </c:pt>
                <c:pt idx="1233">
                  <c:v>-3.0146200260284785E-2</c:v>
                </c:pt>
                <c:pt idx="1234">
                  <c:v>-3.0152015472447412E-2</c:v>
                </c:pt>
                <c:pt idx="1235">
                  <c:v>-3.0205095291676073E-2</c:v>
                </c:pt>
                <c:pt idx="1236">
                  <c:v>-3.0278609395966643E-2</c:v>
                </c:pt>
                <c:pt idx="1237">
                  <c:v>-3.02941477949909E-2</c:v>
                </c:pt>
                <c:pt idx="1238">
                  <c:v>-3.0329935797083759E-2</c:v>
                </c:pt>
                <c:pt idx="1239">
                  <c:v>-3.0389130737464368E-2</c:v>
                </c:pt>
                <c:pt idx="1240">
                  <c:v>-3.0402994782796861E-2</c:v>
                </c:pt>
                <c:pt idx="1241">
                  <c:v>-3.0483636615914588E-2</c:v>
                </c:pt>
                <c:pt idx="1242">
                  <c:v>-3.0519502246020187E-2</c:v>
                </c:pt>
                <c:pt idx="1243">
                  <c:v>-3.0571865322542746E-2</c:v>
                </c:pt>
                <c:pt idx="1244">
                  <c:v>-3.0634510255385206E-2</c:v>
                </c:pt>
                <c:pt idx="1245">
                  <c:v>-3.0680692059228992E-2</c:v>
                </c:pt>
                <c:pt idx="1246">
                  <c:v>-3.0696570724308515E-2</c:v>
                </c:pt>
                <c:pt idx="1247">
                  <c:v>-3.0734757785569163E-2</c:v>
                </c:pt>
                <c:pt idx="1248">
                  <c:v>-3.0766843026301831E-2</c:v>
                </c:pt>
                <c:pt idx="1249">
                  <c:v>-3.0796727476200252E-2</c:v>
                </c:pt>
                <c:pt idx="1250">
                  <c:v>-3.0860192786533062E-2</c:v>
                </c:pt>
                <c:pt idx="1251">
                  <c:v>-3.0924871647698766E-2</c:v>
                </c:pt>
                <c:pt idx="1252">
                  <c:v>-3.0950073825194151E-2</c:v>
                </c:pt>
                <c:pt idx="1253">
                  <c:v>-3.1041510801571699E-2</c:v>
                </c:pt>
                <c:pt idx="1254">
                  <c:v>-3.1053598096234855E-2</c:v>
                </c:pt>
                <c:pt idx="1255">
                  <c:v>-3.1143022184301285E-2</c:v>
                </c:pt>
                <c:pt idx="1256">
                  <c:v>-3.1173104984328227E-2</c:v>
                </c:pt>
                <c:pt idx="1257">
                  <c:v>-3.1198785894615933E-2</c:v>
                </c:pt>
                <c:pt idx="1258">
                  <c:v>-3.1281064780795752E-2</c:v>
                </c:pt>
                <c:pt idx="1259">
                  <c:v>-3.1339503710708705E-2</c:v>
                </c:pt>
                <c:pt idx="1260">
                  <c:v>-3.1358314037875312E-2</c:v>
                </c:pt>
                <c:pt idx="1261">
                  <c:v>-3.1370294008424511E-2</c:v>
                </c:pt>
                <c:pt idx="1262">
                  <c:v>-3.1434184591544886E-2</c:v>
                </c:pt>
                <c:pt idx="1263">
                  <c:v>-3.1494902645263265E-2</c:v>
                </c:pt>
                <c:pt idx="1264">
                  <c:v>-3.1521477819818622E-2</c:v>
                </c:pt>
                <c:pt idx="1265">
                  <c:v>-3.1547842441268521E-2</c:v>
                </c:pt>
                <c:pt idx="1266">
                  <c:v>-3.1599957761914071E-2</c:v>
                </c:pt>
                <c:pt idx="1267">
                  <c:v>-3.1624190278273887E-2</c:v>
                </c:pt>
                <c:pt idx="1268">
                  <c:v>-3.1697099505560072E-2</c:v>
                </c:pt>
                <c:pt idx="1269">
                  <c:v>-3.17337590697458E-2</c:v>
                </c:pt>
                <c:pt idx="1270">
                  <c:v>-3.1806966798474966E-2</c:v>
                </c:pt>
                <c:pt idx="1271">
                  <c:v>-3.1859912485282076E-2</c:v>
                </c:pt>
                <c:pt idx="1272">
                  <c:v>-3.1881237810669094E-2</c:v>
                </c:pt>
                <c:pt idx="1273">
                  <c:v>-3.1969262375499713E-2</c:v>
                </c:pt>
                <c:pt idx="1274">
                  <c:v>-3.1941120949775977E-2</c:v>
                </c:pt>
                <c:pt idx="1275">
                  <c:v>-3.1987650653202436E-2</c:v>
                </c:pt>
                <c:pt idx="1276">
                  <c:v>-3.2050444425406888E-2</c:v>
                </c:pt>
                <c:pt idx="1277">
                  <c:v>-3.2096168263408081E-2</c:v>
                </c:pt>
                <c:pt idx="1278">
                  <c:v>-3.2114537289817634E-2</c:v>
                </c:pt>
                <c:pt idx="1279">
                  <c:v>-3.2185576007134946E-2</c:v>
                </c:pt>
                <c:pt idx="1280">
                  <c:v>-3.21885430860884E-2</c:v>
                </c:pt>
                <c:pt idx="1281">
                  <c:v>-3.2228475165229989E-2</c:v>
                </c:pt>
                <c:pt idx="1282">
                  <c:v>-3.2332348101643274E-2</c:v>
                </c:pt>
                <c:pt idx="1283">
                  <c:v>-3.2354567707305756E-2</c:v>
                </c:pt>
                <c:pt idx="1284">
                  <c:v>-3.2415119877576642E-2</c:v>
                </c:pt>
                <c:pt idx="1285">
                  <c:v>-3.2423944683020303E-2</c:v>
                </c:pt>
                <c:pt idx="1286">
                  <c:v>-3.2474348877982034E-2</c:v>
                </c:pt>
                <c:pt idx="1287">
                  <c:v>-3.2484912473651865E-2</c:v>
                </c:pt>
                <c:pt idx="1288">
                  <c:v>-3.256995196814251E-2</c:v>
                </c:pt>
                <c:pt idx="1289">
                  <c:v>-3.2643457257887913E-2</c:v>
                </c:pt>
                <c:pt idx="1290">
                  <c:v>-3.2610676195330993E-2</c:v>
                </c:pt>
                <c:pt idx="1291">
                  <c:v>-3.2662457947919651E-2</c:v>
                </c:pt>
                <c:pt idx="1292">
                  <c:v>-3.2756319661066027E-2</c:v>
                </c:pt>
                <c:pt idx="1293">
                  <c:v>-3.2744143653868067E-2</c:v>
                </c:pt>
                <c:pt idx="1294">
                  <c:v>-3.2828306595740327E-2</c:v>
                </c:pt>
                <c:pt idx="1295">
                  <c:v>-3.2900357272539912E-2</c:v>
                </c:pt>
                <c:pt idx="1296">
                  <c:v>-3.2927916815816541E-2</c:v>
                </c:pt>
                <c:pt idx="1297">
                  <c:v>-3.2916445006672665E-2</c:v>
                </c:pt>
                <c:pt idx="1298">
                  <c:v>-3.3011828552924304E-2</c:v>
                </c:pt>
                <c:pt idx="1299">
                  <c:v>-3.3077778330765223E-2</c:v>
                </c:pt>
                <c:pt idx="1300">
                  <c:v>-3.3111736874120931E-2</c:v>
                </c:pt>
                <c:pt idx="1301">
                  <c:v>-3.3159869853684E-2</c:v>
                </c:pt>
                <c:pt idx="1302">
                  <c:v>-3.320174405865825E-2</c:v>
                </c:pt>
                <c:pt idx="1303">
                  <c:v>-3.3247688383778604E-2</c:v>
                </c:pt>
                <c:pt idx="1304">
                  <c:v>-3.3304808072448233E-2</c:v>
                </c:pt>
                <c:pt idx="1305">
                  <c:v>-3.3314615942424214E-2</c:v>
                </c:pt>
                <c:pt idx="1306">
                  <c:v>-3.3376051364391361E-2</c:v>
                </c:pt>
                <c:pt idx="1307">
                  <c:v>-3.3448298050052616E-2</c:v>
                </c:pt>
                <c:pt idx="1308">
                  <c:v>-3.348179109695025E-2</c:v>
                </c:pt>
                <c:pt idx="1309">
                  <c:v>-3.350347655301858E-2</c:v>
                </c:pt>
                <c:pt idx="1310">
                  <c:v>-3.3522246451004406E-2</c:v>
                </c:pt>
                <c:pt idx="1311">
                  <c:v>-3.3626676155435097E-2</c:v>
                </c:pt>
                <c:pt idx="1312">
                  <c:v>-3.3631406186330287E-2</c:v>
                </c:pt>
                <c:pt idx="1313">
                  <c:v>-3.3653229148057393E-2</c:v>
                </c:pt>
                <c:pt idx="1314">
                  <c:v>-3.3733464320175072E-2</c:v>
                </c:pt>
                <c:pt idx="1315">
                  <c:v>-3.3776043358460746E-2</c:v>
                </c:pt>
                <c:pt idx="1316">
                  <c:v>-3.3827100127868048E-2</c:v>
                </c:pt>
                <c:pt idx="1317">
                  <c:v>-3.3862712198453743E-2</c:v>
                </c:pt>
                <c:pt idx="1318">
                  <c:v>-3.3885024515138765E-2</c:v>
                </c:pt>
                <c:pt idx="1319">
                  <c:v>-3.3992381580928294E-2</c:v>
                </c:pt>
                <c:pt idx="1320">
                  <c:v>-3.4002159326085829E-2</c:v>
                </c:pt>
                <c:pt idx="1321">
                  <c:v>-3.4035937420791224E-2</c:v>
                </c:pt>
                <c:pt idx="1322">
                  <c:v>-3.4063057077318243E-2</c:v>
                </c:pt>
                <c:pt idx="1323">
                  <c:v>-3.4147445398787467E-2</c:v>
                </c:pt>
                <c:pt idx="1324">
                  <c:v>-3.4178877303977326E-2</c:v>
                </c:pt>
                <c:pt idx="1325">
                  <c:v>-3.424932434463418E-2</c:v>
                </c:pt>
                <c:pt idx="1326">
                  <c:v>-3.4285410819899137E-2</c:v>
                </c:pt>
                <c:pt idx="1327">
                  <c:v>-3.432747009973322E-2</c:v>
                </c:pt>
                <c:pt idx="1328">
                  <c:v>-3.437108290257633E-2</c:v>
                </c:pt>
                <c:pt idx="1329">
                  <c:v>-3.4384952763419449E-2</c:v>
                </c:pt>
                <c:pt idx="1330">
                  <c:v>-3.4498582647146836E-2</c:v>
                </c:pt>
                <c:pt idx="1331">
                  <c:v>-3.4478176104370623E-2</c:v>
                </c:pt>
                <c:pt idx="1332">
                  <c:v>-3.4549621729267392E-2</c:v>
                </c:pt>
                <c:pt idx="1333">
                  <c:v>-3.4596591852112994E-2</c:v>
                </c:pt>
                <c:pt idx="1334">
                  <c:v>-3.4601327160899052E-2</c:v>
                </c:pt>
                <c:pt idx="1335">
                  <c:v>-3.4695587654322381E-2</c:v>
                </c:pt>
                <c:pt idx="1336">
                  <c:v>-3.4689017423661997E-2</c:v>
                </c:pt>
                <c:pt idx="1337">
                  <c:v>-3.4770549259177497E-2</c:v>
                </c:pt>
                <c:pt idx="1338">
                  <c:v>-3.479717456854764E-2</c:v>
                </c:pt>
                <c:pt idx="1339">
                  <c:v>-3.4852586508286744E-2</c:v>
                </c:pt>
                <c:pt idx="1340">
                  <c:v>-3.4914914941877095E-2</c:v>
                </c:pt>
                <c:pt idx="1341">
                  <c:v>-3.4931073541372926E-2</c:v>
                </c:pt>
                <c:pt idx="1342">
                  <c:v>-3.4959686226562564E-2</c:v>
                </c:pt>
                <c:pt idx="1343">
                  <c:v>-3.5067246393494102E-2</c:v>
                </c:pt>
                <c:pt idx="1344">
                  <c:v>-3.5078482166499753E-2</c:v>
                </c:pt>
                <c:pt idx="1345">
                  <c:v>-3.5092412398166725E-2</c:v>
                </c:pt>
                <c:pt idx="1346">
                  <c:v>-3.5177255324246814E-2</c:v>
                </c:pt>
                <c:pt idx="1347">
                  <c:v>-3.5200255595063679E-2</c:v>
                </c:pt>
                <c:pt idx="1348">
                  <c:v>-3.5228430105368247E-2</c:v>
                </c:pt>
                <c:pt idx="1349">
                  <c:v>-3.529767727432135E-2</c:v>
                </c:pt>
                <c:pt idx="1350">
                  <c:v>-3.5284453598226337E-2</c:v>
                </c:pt>
                <c:pt idx="1351">
                  <c:v>-3.5392786816297504E-2</c:v>
                </c:pt>
                <c:pt idx="1352">
                  <c:v>-3.5385015286660222E-2</c:v>
                </c:pt>
                <c:pt idx="1353">
                  <c:v>-3.5476061988461982E-2</c:v>
                </c:pt>
                <c:pt idx="1354">
                  <c:v>-3.5513098072422311E-2</c:v>
                </c:pt>
                <c:pt idx="1355">
                  <c:v>-3.5552103852807423E-2</c:v>
                </c:pt>
                <c:pt idx="1356">
                  <c:v>-3.5562569116854854E-2</c:v>
                </c:pt>
                <c:pt idx="1357">
                  <c:v>-3.5650683748671572E-2</c:v>
                </c:pt>
                <c:pt idx="1358">
                  <c:v>-3.5696851952744656E-2</c:v>
                </c:pt>
                <c:pt idx="1359">
                  <c:v>-3.5716806213020022E-2</c:v>
                </c:pt>
                <c:pt idx="1360">
                  <c:v>-3.5763387249928294E-2</c:v>
                </c:pt>
                <c:pt idx="1361">
                  <c:v>-3.5837480937315008E-2</c:v>
                </c:pt>
                <c:pt idx="1362">
                  <c:v>-3.5853468666835996E-2</c:v>
                </c:pt>
                <c:pt idx="1363">
                  <c:v>-3.5906673773192122E-2</c:v>
                </c:pt>
                <c:pt idx="1364">
                  <c:v>-3.5997171050777585E-2</c:v>
                </c:pt>
                <c:pt idx="1365">
                  <c:v>-3.5988087315115762E-2</c:v>
                </c:pt>
                <c:pt idx="1366">
                  <c:v>-3.606339566965628E-2</c:v>
                </c:pt>
                <c:pt idx="1367">
                  <c:v>-3.6075675144666447E-2</c:v>
                </c:pt>
                <c:pt idx="1368">
                  <c:v>-3.6096203574317989E-2</c:v>
                </c:pt>
                <c:pt idx="1369">
                  <c:v>-3.6207216657358585E-2</c:v>
                </c:pt>
                <c:pt idx="1370">
                  <c:v>-3.6204268531042617E-2</c:v>
                </c:pt>
                <c:pt idx="1371">
                  <c:v>-3.6298686069316015E-2</c:v>
                </c:pt>
                <c:pt idx="1372">
                  <c:v>-3.6324909406615181E-2</c:v>
                </c:pt>
                <c:pt idx="1373">
                  <c:v>-3.6403296098079199E-2</c:v>
                </c:pt>
                <c:pt idx="1374">
                  <c:v>-3.6435742657562747E-2</c:v>
                </c:pt>
                <c:pt idx="1375">
                  <c:v>-3.6449035833333074E-2</c:v>
                </c:pt>
                <c:pt idx="1376">
                  <c:v>-3.649195669008283E-2</c:v>
                </c:pt>
                <c:pt idx="1377">
                  <c:v>-3.6516535225090435E-2</c:v>
                </c:pt>
                <c:pt idx="1378">
                  <c:v>-3.6593203797325918E-2</c:v>
                </c:pt>
                <c:pt idx="1379">
                  <c:v>-3.6678897188886062E-2</c:v>
                </c:pt>
                <c:pt idx="1380">
                  <c:v>-3.669438897900363E-2</c:v>
                </c:pt>
                <c:pt idx="1381">
                  <c:v>-3.673954026517412E-2</c:v>
                </c:pt>
                <c:pt idx="1382">
                  <c:v>-3.6756734765996335E-2</c:v>
                </c:pt>
                <c:pt idx="1383">
                  <c:v>-3.6818847477022423E-2</c:v>
                </c:pt>
                <c:pt idx="1384">
                  <c:v>-3.6796280621223837E-2</c:v>
                </c:pt>
                <c:pt idx="1385">
                  <c:v>-3.6917174799931493E-2</c:v>
                </c:pt>
                <c:pt idx="1386">
                  <c:v>-3.7007883393912408E-2</c:v>
                </c:pt>
                <c:pt idx="1387">
                  <c:v>-3.7013866207111265E-2</c:v>
                </c:pt>
                <c:pt idx="1388">
                  <c:v>-3.7047790137970001E-2</c:v>
                </c:pt>
                <c:pt idx="1389">
                  <c:v>-3.7066434064751602E-2</c:v>
                </c:pt>
                <c:pt idx="1390">
                  <c:v>-3.7133551072608836E-2</c:v>
                </c:pt>
                <c:pt idx="1391">
                  <c:v>-3.7185359248958591E-2</c:v>
                </c:pt>
                <c:pt idx="1392">
                  <c:v>-3.722594805643413E-2</c:v>
                </c:pt>
                <c:pt idx="1393">
                  <c:v>-3.7291797122156453E-2</c:v>
                </c:pt>
                <c:pt idx="1394">
                  <c:v>-3.7304048157794645E-2</c:v>
                </c:pt>
                <c:pt idx="1395">
                  <c:v>-3.7375728302111604E-2</c:v>
                </c:pt>
                <c:pt idx="1396">
                  <c:v>-3.7386034225112885E-2</c:v>
                </c:pt>
                <c:pt idx="1397">
                  <c:v>-3.7430223056195609E-2</c:v>
                </c:pt>
                <c:pt idx="1398">
                  <c:v>-3.7517777709991838E-2</c:v>
                </c:pt>
                <c:pt idx="1399">
                  <c:v>-3.7528356602780172E-2</c:v>
                </c:pt>
                <c:pt idx="1400">
                  <c:v>-3.7563755028711725E-2</c:v>
                </c:pt>
                <c:pt idx="1401">
                  <c:v>-3.7623431518486801E-2</c:v>
                </c:pt>
                <c:pt idx="1402">
                  <c:v>-3.7644231819565784E-2</c:v>
                </c:pt>
                <c:pt idx="1403">
                  <c:v>-3.7676500398299312E-2</c:v>
                </c:pt>
                <c:pt idx="1404">
                  <c:v>-3.7743734689375433E-2</c:v>
                </c:pt>
                <c:pt idx="1405">
                  <c:v>-3.7764244252790423E-2</c:v>
                </c:pt>
                <c:pt idx="1406">
                  <c:v>-3.7913545764820908E-2</c:v>
                </c:pt>
                <c:pt idx="1407">
                  <c:v>-3.7875368965935421E-2</c:v>
                </c:pt>
                <c:pt idx="1408">
                  <c:v>-3.7928191822536456E-2</c:v>
                </c:pt>
                <c:pt idx="1409">
                  <c:v>-3.7953210317952638E-2</c:v>
                </c:pt>
                <c:pt idx="1410">
                  <c:v>-3.7997113671744034E-2</c:v>
                </c:pt>
                <c:pt idx="1411">
                  <c:v>-3.8025475164855355E-2</c:v>
                </c:pt>
                <c:pt idx="1412">
                  <c:v>-3.8140329877973903E-2</c:v>
                </c:pt>
                <c:pt idx="1413">
                  <c:v>-3.8145736830001928E-2</c:v>
                </c:pt>
                <c:pt idx="1414">
                  <c:v>-3.8179750985410224E-2</c:v>
                </c:pt>
                <c:pt idx="1415">
                  <c:v>-3.8227604682316847E-2</c:v>
                </c:pt>
                <c:pt idx="1416">
                  <c:v>-3.828857025701074E-2</c:v>
                </c:pt>
                <c:pt idx="1417">
                  <c:v>-3.8336976274010101E-2</c:v>
                </c:pt>
                <c:pt idx="1418">
                  <c:v>-3.8375627590450004E-2</c:v>
                </c:pt>
                <c:pt idx="1419">
                  <c:v>-3.8423614563344019E-2</c:v>
                </c:pt>
                <c:pt idx="1420">
                  <c:v>-3.8443737446498392E-2</c:v>
                </c:pt>
                <c:pt idx="1421">
                  <c:v>-3.8520937469031777E-2</c:v>
                </c:pt>
                <c:pt idx="1422">
                  <c:v>-3.8570557868019009E-2</c:v>
                </c:pt>
                <c:pt idx="1423">
                  <c:v>-3.8611353397400475E-2</c:v>
                </c:pt>
                <c:pt idx="1424">
                  <c:v>-3.861709825336971E-2</c:v>
                </c:pt>
                <c:pt idx="1425">
                  <c:v>-3.8685595670657269E-2</c:v>
                </c:pt>
                <c:pt idx="1426">
                  <c:v>-3.8717393305059383E-2</c:v>
                </c:pt>
                <c:pt idx="1427">
                  <c:v>-3.8732096207710065E-2</c:v>
                </c:pt>
                <c:pt idx="1428">
                  <c:v>-3.8826877153818752E-2</c:v>
                </c:pt>
                <c:pt idx="1429">
                  <c:v>-3.8873275858771927E-2</c:v>
                </c:pt>
                <c:pt idx="1430">
                  <c:v>-3.8906793641094353E-2</c:v>
                </c:pt>
                <c:pt idx="1431">
                  <c:v>-3.8987960735642674E-2</c:v>
                </c:pt>
                <c:pt idx="1432">
                  <c:v>-3.9020706070169803E-2</c:v>
                </c:pt>
                <c:pt idx="1433">
                  <c:v>-3.9095685651866129E-2</c:v>
                </c:pt>
                <c:pt idx="1434">
                  <c:v>-3.9109178952382077E-2</c:v>
                </c:pt>
                <c:pt idx="1435">
                  <c:v>-3.9140293378149851E-2</c:v>
                </c:pt>
                <c:pt idx="1436">
                  <c:v>-3.9183022731924554E-2</c:v>
                </c:pt>
                <c:pt idx="1437">
                  <c:v>-3.9276331499131269E-2</c:v>
                </c:pt>
                <c:pt idx="1438">
                  <c:v>-3.926922903593786E-2</c:v>
                </c:pt>
                <c:pt idx="1439">
                  <c:v>-3.9335506525906561E-2</c:v>
                </c:pt>
                <c:pt idx="1440">
                  <c:v>-3.9362445252385893E-2</c:v>
                </c:pt>
                <c:pt idx="1441">
                  <c:v>-3.943822211774145E-2</c:v>
                </c:pt>
                <c:pt idx="1442">
                  <c:v>-3.9477530166290138E-2</c:v>
                </c:pt>
                <c:pt idx="1443">
                  <c:v>-3.9510600015693106E-2</c:v>
                </c:pt>
                <c:pt idx="1444">
                  <c:v>-3.9530628357873854E-2</c:v>
                </c:pt>
                <c:pt idx="1445">
                  <c:v>-3.9584903471241453E-2</c:v>
                </c:pt>
                <c:pt idx="1446">
                  <c:v>-3.9640471530079588E-2</c:v>
                </c:pt>
                <c:pt idx="1447">
                  <c:v>-3.9700969405214698E-2</c:v>
                </c:pt>
                <c:pt idx="1448">
                  <c:v>-3.9731649735537361E-2</c:v>
                </c:pt>
                <c:pt idx="1449">
                  <c:v>-3.9801926680846499E-2</c:v>
                </c:pt>
                <c:pt idx="1450">
                  <c:v>-3.9854515288850187E-2</c:v>
                </c:pt>
                <c:pt idx="1451">
                  <c:v>-3.9873800804245248E-2</c:v>
                </c:pt>
                <c:pt idx="1452">
                  <c:v>-3.9916481391349193E-2</c:v>
                </c:pt>
                <c:pt idx="1453">
                  <c:v>-3.9950572480352706E-2</c:v>
                </c:pt>
                <c:pt idx="1454">
                  <c:v>-4.000623033952988E-2</c:v>
                </c:pt>
                <c:pt idx="1455">
                  <c:v>-4.0068889316231038E-2</c:v>
                </c:pt>
                <c:pt idx="1456">
                  <c:v>-4.0088529067385428E-2</c:v>
                </c:pt>
                <c:pt idx="1457">
                  <c:v>-4.0126063986143982E-2</c:v>
                </c:pt>
                <c:pt idx="1458">
                  <c:v>-4.0192831292517259E-2</c:v>
                </c:pt>
                <c:pt idx="1459">
                  <c:v>-4.0271859029513364E-2</c:v>
                </c:pt>
                <c:pt idx="1460">
                  <c:v>-4.024628744257229E-2</c:v>
                </c:pt>
                <c:pt idx="1461">
                  <c:v>-4.0348169219834085E-2</c:v>
                </c:pt>
                <c:pt idx="1462">
                  <c:v>-4.03226169778301E-2</c:v>
                </c:pt>
                <c:pt idx="1463">
                  <c:v>-4.0414876651031016E-2</c:v>
                </c:pt>
                <c:pt idx="1464">
                  <c:v>-4.044736522766243E-2</c:v>
                </c:pt>
                <c:pt idx="1465">
                  <c:v>-4.0473589700898385E-2</c:v>
                </c:pt>
                <c:pt idx="1466">
                  <c:v>-4.0550182603293336E-2</c:v>
                </c:pt>
                <c:pt idx="1467">
                  <c:v>-4.0585194503156286E-2</c:v>
                </c:pt>
                <c:pt idx="1468">
                  <c:v>-4.0667932072420782E-2</c:v>
                </c:pt>
                <c:pt idx="1469">
                  <c:v>-4.0704142660815471E-2</c:v>
                </c:pt>
                <c:pt idx="1470">
                  <c:v>-4.0704182351582685E-2</c:v>
                </c:pt>
                <c:pt idx="1471">
                  <c:v>-4.0769866419362664E-2</c:v>
                </c:pt>
                <c:pt idx="1472">
                  <c:v>-4.0811451281152281E-2</c:v>
                </c:pt>
                <c:pt idx="1473">
                  <c:v>-4.0883994291978809E-2</c:v>
                </c:pt>
                <c:pt idx="1474">
                  <c:v>-4.0882239411997867E-2</c:v>
                </c:pt>
                <c:pt idx="1475">
                  <c:v>-4.101765492951779E-2</c:v>
                </c:pt>
                <c:pt idx="1476">
                  <c:v>-4.0983000327837221E-2</c:v>
                </c:pt>
                <c:pt idx="1477">
                  <c:v>-4.1048604848540733E-2</c:v>
                </c:pt>
                <c:pt idx="1478">
                  <c:v>-4.1114181362877589E-2</c:v>
                </c:pt>
                <c:pt idx="1479">
                  <c:v>-4.1158055814649139E-2</c:v>
                </c:pt>
                <c:pt idx="1480">
                  <c:v>-4.1255568188345415E-2</c:v>
                </c:pt>
                <c:pt idx="1481">
                  <c:v>-4.1238167247046209E-2</c:v>
                </c:pt>
                <c:pt idx="1482">
                  <c:v>-4.1318681138859462E-2</c:v>
                </c:pt>
                <c:pt idx="1483">
                  <c:v>-4.134238070385856E-2</c:v>
                </c:pt>
                <c:pt idx="1484">
                  <c:v>-4.138193399100365E-2</c:v>
                </c:pt>
                <c:pt idx="1485">
                  <c:v>-4.1436800363054138E-2</c:v>
                </c:pt>
                <c:pt idx="1486">
                  <c:v>-4.1477113194062443E-2</c:v>
                </c:pt>
                <c:pt idx="1487">
                  <c:v>-4.1543985880542499E-2</c:v>
                </c:pt>
                <c:pt idx="1488">
                  <c:v>-4.1573686291823488E-2</c:v>
                </c:pt>
                <c:pt idx="1489">
                  <c:v>-4.1632257882951551E-2</c:v>
                </c:pt>
                <c:pt idx="1490">
                  <c:v>-4.1636558726201145E-2</c:v>
                </c:pt>
                <c:pt idx="1491">
                  <c:v>-4.1676173308170333E-2</c:v>
                </c:pt>
                <c:pt idx="1492">
                  <c:v>-4.1744890345097437E-2</c:v>
                </c:pt>
                <c:pt idx="1493">
                  <c:v>-4.180960764633139E-2</c:v>
                </c:pt>
                <c:pt idx="1494">
                  <c:v>-4.1831533852793049E-2</c:v>
                </c:pt>
                <c:pt idx="1495">
                  <c:v>-4.1887819817321467E-2</c:v>
                </c:pt>
                <c:pt idx="1496">
                  <c:v>-4.1932395108473047E-2</c:v>
                </c:pt>
                <c:pt idx="1497">
                  <c:v>-4.1963010599226844E-2</c:v>
                </c:pt>
                <c:pt idx="1498">
                  <c:v>-4.202033673891474E-2</c:v>
                </c:pt>
                <c:pt idx="1499">
                  <c:v>-4.208379569724216E-2</c:v>
                </c:pt>
                <c:pt idx="1500">
                  <c:v>-4.2092179389932108E-2</c:v>
                </c:pt>
                <c:pt idx="1501">
                  <c:v>-4.2130676972925538E-2</c:v>
                </c:pt>
                <c:pt idx="1502">
                  <c:v>-4.2199186830456287E-2</c:v>
                </c:pt>
                <c:pt idx="1503">
                  <c:v>-4.2262202894732301E-2</c:v>
                </c:pt>
                <c:pt idx="1504">
                  <c:v>-4.2264380808098731E-2</c:v>
                </c:pt>
                <c:pt idx="1505">
                  <c:v>-4.2318396896695504E-2</c:v>
                </c:pt>
                <c:pt idx="1506">
                  <c:v>-4.242935597458352E-2</c:v>
                </c:pt>
                <c:pt idx="1507">
                  <c:v>-4.244318102228066E-2</c:v>
                </c:pt>
                <c:pt idx="1508">
                  <c:v>-4.2463867906557234E-2</c:v>
                </c:pt>
                <c:pt idx="1509">
                  <c:v>-4.2542423018021594E-2</c:v>
                </c:pt>
                <c:pt idx="1510">
                  <c:v>-4.2567188408415856E-2</c:v>
                </c:pt>
                <c:pt idx="1511">
                  <c:v>-4.2607122242556542E-2</c:v>
                </c:pt>
                <c:pt idx="1512">
                  <c:v>-4.2613523313565646E-2</c:v>
                </c:pt>
                <c:pt idx="1513">
                  <c:v>-4.2658297301171627E-2</c:v>
                </c:pt>
                <c:pt idx="1514">
                  <c:v>-4.2721738022545863E-2</c:v>
                </c:pt>
                <c:pt idx="1515">
                  <c:v>-4.2788592403366847E-2</c:v>
                </c:pt>
                <c:pt idx="1516">
                  <c:v>-4.2814912832210318E-2</c:v>
                </c:pt>
                <c:pt idx="1517">
                  <c:v>-4.2850917901067986E-2</c:v>
                </c:pt>
                <c:pt idx="1518">
                  <c:v>-4.293139573148453E-2</c:v>
                </c:pt>
                <c:pt idx="1519">
                  <c:v>-4.297569266136355E-2</c:v>
                </c:pt>
                <c:pt idx="1520">
                  <c:v>-4.2999818069579289E-2</c:v>
                </c:pt>
                <c:pt idx="1521">
                  <c:v>-4.3037158384100972E-2</c:v>
                </c:pt>
                <c:pt idx="1522">
                  <c:v>-4.3122303612585101E-2</c:v>
                </c:pt>
                <c:pt idx="1523">
                  <c:v>-4.3131478181516414E-2</c:v>
                </c:pt>
                <c:pt idx="1524">
                  <c:v>-4.3176683108841089E-2</c:v>
                </c:pt>
                <c:pt idx="1525">
                  <c:v>-4.3245829132077841E-2</c:v>
                </c:pt>
                <c:pt idx="1526">
                  <c:v>-4.32712848024039E-2</c:v>
                </c:pt>
                <c:pt idx="1527">
                  <c:v>-4.3334741458768006E-2</c:v>
                </c:pt>
                <c:pt idx="1528">
                  <c:v>-4.3422203153578823E-2</c:v>
                </c:pt>
                <c:pt idx="1529">
                  <c:v>-4.3440262849385958E-2</c:v>
                </c:pt>
                <c:pt idx="1530">
                  <c:v>-4.3508049350633848E-2</c:v>
                </c:pt>
                <c:pt idx="1531">
                  <c:v>-4.355312111827056E-2</c:v>
                </c:pt>
                <c:pt idx="1532">
                  <c:v>-4.3597469972586088E-2</c:v>
                </c:pt>
                <c:pt idx="1533">
                  <c:v>-4.3658654246014943E-2</c:v>
                </c:pt>
                <c:pt idx="1534">
                  <c:v>-4.3706343301859137E-2</c:v>
                </c:pt>
                <c:pt idx="1535">
                  <c:v>-4.3733224712239831E-2</c:v>
                </c:pt>
                <c:pt idx="1536">
                  <c:v>-4.3744295474676356E-2</c:v>
                </c:pt>
                <c:pt idx="1537">
                  <c:v>-4.3819791737905379E-2</c:v>
                </c:pt>
                <c:pt idx="1538">
                  <c:v>-4.385541647964239E-2</c:v>
                </c:pt>
                <c:pt idx="1539">
                  <c:v>-4.3905117603080968E-2</c:v>
                </c:pt>
                <c:pt idx="1540">
                  <c:v>-4.4005589403957122E-2</c:v>
                </c:pt>
                <c:pt idx="1541">
                  <c:v>-4.4023240345692015E-2</c:v>
                </c:pt>
                <c:pt idx="1542">
                  <c:v>-4.4027367313963769E-2</c:v>
                </c:pt>
                <c:pt idx="1543">
                  <c:v>-4.4067927942604029E-2</c:v>
                </c:pt>
                <c:pt idx="1544">
                  <c:v>-4.4112325084611589E-2</c:v>
                </c:pt>
                <c:pt idx="1545">
                  <c:v>-4.4183592358732038E-2</c:v>
                </c:pt>
                <c:pt idx="1546">
                  <c:v>-4.4206686043996198E-2</c:v>
                </c:pt>
                <c:pt idx="1547">
                  <c:v>-4.4279743524978279E-2</c:v>
                </c:pt>
                <c:pt idx="1548">
                  <c:v>-4.431153863119601E-2</c:v>
                </c:pt>
                <c:pt idx="1549">
                  <c:v>-4.434982580221733E-2</c:v>
                </c:pt>
                <c:pt idx="1550">
                  <c:v>-4.4396310811923523E-2</c:v>
                </c:pt>
                <c:pt idx="1551">
                  <c:v>-4.444922534278202E-2</c:v>
                </c:pt>
                <c:pt idx="1552">
                  <c:v>-4.4492179168698201E-2</c:v>
                </c:pt>
                <c:pt idx="1553">
                  <c:v>-4.4559538774130006E-2</c:v>
                </c:pt>
                <c:pt idx="1554">
                  <c:v>-4.4598606132428879E-2</c:v>
                </c:pt>
                <c:pt idx="1555">
                  <c:v>-4.4613864115551405E-2</c:v>
                </c:pt>
                <c:pt idx="1556">
                  <c:v>-4.466602075079229E-2</c:v>
                </c:pt>
                <c:pt idx="1557">
                  <c:v>-4.4661266002849517E-2</c:v>
                </c:pt>
                <c:pt idx="1558">
                  <c:v>-4.4739748815011721E-2</c:v>
                </c:pt>
                <c:pt idx="1559">
                  <c:v>-4.4822401178125811E-2</c:v>
                </c:pt>
                <c:pt idx="1560">
                  <c:v>-4.4874111373813086E-2</c:v>
                </c:pt>
                <c:pt idx="1561">
                  <c:v>-4.4922852875516332E-2</c:v>
                </c:pt>
                <c:pt idx="1562">
                  <c:v>-4.4965913128108166E-2</c:v>
                </c:pt>
                <c:pt idx="1563">
                  <c:v>-4.5020042151528925E-2</c:v>
                </c:pt>
                <c:pt idx="1564">
                  <c:v>-4.5067814785079395E-2</c:v>
                </c:pt>
                <c:pt idx="1565">
                  <c:v>-4.5102599320143349E-2</c:v>
                </c:pt>
                <c:pt idx="1566">
                  <c:v>-4.5151095874211226E-2</c:v>
                </c:pt>
                <c:pt idx="1567">
                  <c:v>-4.5222605321707438E-2</c:v>
                </c:pt>
                <c:pt idx="1568">
                  <c:v>-4.5232209527626535E-2</c:v>
                </c:pt>
                <c:pt idx="1569">
                  <c:v>-4.5275434238622021E-2</c:v>
                </c:pt>
                <c:pt idx="1570">
                  <c:v>-4.532157117054296E-2</c:v>
                </c:pt>
                <c:pt idx="1571">
                  <c:v>-4.5415093667397925E-2</c:v>
                </c:pt>
                <c:pt idx="1572">
                  <c:v>-4.5416249062442862E-2</c:v>
                </c:pt>
                <c:pt idx="1573">
                  <c:v>-4.546004154287657E-2</c:v>
                </c:pt>
                <c:pt idx="1574">
                  <c:v>-4.5553285175423799E-2</c:v>
                </c:pt>
                <c:pt idx="1575">
                  <c:v>-4.5599078658459517E-2</c:v>
                </c:pt>
                <c:pt idx="1576">
                  <c:v>-4.5642597975115731E-2</c:v>
                </c:pt>
                <c:pt idx="1577">
                  <c:v>-4.5673232252607623E-2</c:v>
                </c:pt>
                <c:pt idx="1578">
                  <c:v>-4.5734568803461828E-2</c:v>
                </c:pt>
                <c:pt idx="1579">
                  <c:v>-4.579823907277028E-2</c:v>
                </c:pt>
                <c:pt idx="1580">
                  <c:v>-4.5834358377676368E-2</c:v>
                </c:pt>
                <c:pt idx="1581">
                  <c:v>-4.5858409827829863E-2</c:v>
                </c:pt>
                <c:pt idx="1582">
                  <c:v>-4.5939635787246691E-2</c:v>
                </c:pt>
                <c:pt idx="1583">
                  <c:v>-4.5989498877719609E-2</c:v>
                </c:pt>
                <c:pt idx="1584">
                  <c:v>-4.6025482515514346E-2</c:v>
                </c:pt>
                <c:pt idx="1585">
                  <c:v>-4.6069899845310791E-2</c:v>
                </c:pt>
                <c:pt idx="1586">
                  <c:v>-4.6114618482302971E-2</c:v>
                </c:pt>
                <c:pt idx="1587">
                  <c:v>-4.6112404057203092E-2</c:v>
                </c:pt>
                <c:pt idx="1588">
                  <c:v>-4.6242177477112512E-2</c:v>
                </c:pt>
                <c:pt idx="1589">
                  <c:v>-4.6241721514623052E-2</c:v>
                </c:pt>
                <c:pt idx="1590">
                  <c:v>-4.6300417071453062E-2</c:v>
                </c:pt>
                <c:pt idx="1591">
                  <c:v>-4.6354520368697756E-2</c:v>
                </c:pt>
                <c:pt idx="1592">
                  <c:v>-4.6438525920776436E-2</c:v>
                </c:pt>
                <c:pt idx="1593">
                  <c:v>-4.643441296350851E-2</c:v>
                </c:pt>
                <c:pt idx="1594">
                  <c:v>-4.6491779492630794E-2</c:v>
                </c:pt>
                <c:pt idx="1595">
                  <c:v>-4.6486357773723057E-2</c:v>
                </c:pt>
                <c:pt idx="1596">
                  <c:v>-4.6567042896751329E-2</c:v>
                </c:pt>
                <c:pt idx="1597">
                  <c:v>-4.6602813147338037E-2</c:v>
                </c:pt>
                <c:pt idx="1598">
                  <c:v>-4.666666201615817E-2</c:v>
                </c:pt>
                <c:pt idx="1599">
                  <c:v>-4.6738200869219093E-2</c:v>
                </c:pt>
                <c:pt idx="1600">
                  <c:v>-4.6721789828602922E-2</c:v>
                </c:pt>
                <c:pt idx="1601">
                  <c:v>-4.6801158333111839E-2</c:v>
                </c:pt>
                <c:pt idx="1602">
                  <c:v>-4.6851937960897608E-2</c:v>
                </c:pt>
                <c:pt idx="1603">
                  <c:v>-4.6896342447122596E-2</c:v>
                </c:pt>
                <c:pt idx="1604">
                  <c:v>-4.6912324379180664E-2</c:v>
                </c:pt>
                <c:pt idx="1605">
                  <c:v>-4.6980722135346209E-2</c:v>
                </c:pt>
                <c:pt idx="1606">
                  <c:v>-4.7020197322231769E-2</c:v>
                </c:pt>
                <c:pt idx="1607">
                  <c:v>-4.709385096195999E-2</c:v>
                </c:pt>
                <c:pt idx="1608">
                  <c:v>-4.7133257873582794E-2</c:v>
                </c:pt>
                <c:pt idx="1609">
                  <c:v>-4.713791942602491E-2</c:v>
                </c:pt>
                <c:pt idx="1610">
                  <c:v>-4.7206825553253465E-2</c:v>
                </c:pt>
                <c:pt idx="1611">
                  <c:v>-4.7272955436747907E-2</c:v>
                </c:pt>
                <c:pt idx="1612">
                  <c:v>-4.7301607142765413E-2</c:v>
                </c:pt>
                <c:pt idx="1613">
                  <c:v>-4.7348809946412732E-2</c:v>
                </c:pt>
                <c:pt idx="1614">
                  <c:v>-4.7418413111057933E-2</c:v>
                </c:pt>
                <c:pt idx="1615">
                  <c:v>-4.7445832424067358E-2</c:v>
                </c:pt>
                <c:pt idx="1616">
                  <c:v>-4.749456354346468E-2</c:v>
                </c:pt>
                <c:pt idx="1617">
                  <c:v>-4.7538683897082878E-2</c:v>
                </c:pt>
                <c:pt idx="1618">
                  <c:v>-4.7572459958992397E-2</c:v>
                </c:pt>
                <c:pt idx="1619">
                  <c:v>-4.7631334864747479E-2</c:v>
                </c:pt>
                <c:pt idx="1620">
                  <c:v>-4.7668475585532527E-2</c:v>
                </c:pt>
                <c:pt idx="1621">
                  <c:v>-4.7740115967819484E-2</c:v>
                </c:pt>
                <c:pt idx="1622">
                  <c:v>-4.7807256100350887E-2</c:v>
                </c:pt>
                <c:pt idx="1623">
                  <c:v>-4.7800775438575305E-2</c:v>
                </c:pt>
                <c:pt idx="1624">
                  <c:v>-4.792031401850573E-2</c:v>
                </c:pt>
                <c:pt idx="1625">
                  <c:v>-4.7923583143839224E-2</c:v>
                </c:pt>
                <c:pt idx="1626">
                  <c:v>-4.7928087662759841E-2</c:v>
                </c:pt>
                <c:pt idx="1627">
                  <c:v>-4.7984892646552563E-2</c:v>
                </c:pt>
                <c:pt idx="1628">
                  <c:v>-4.8032050498505549E-2</c:v>
                </c:pt>
                <c:pt idx="1629">
                  <c:v>-4.8065029596686633E-2</c:v>
                </c:pt>
                <c:pt idx="1630">
                  <c:v>-4.8126740733754704E-2</c:v>
                </c:pt>
                <c:pt idx="1631">
                  <c:v>-4.8161966437088886E-2</c:v>
                </c:pt>
                <c:pt idx="1632">
                  <c:v>-4.8212527923523693E-2</c:v>
                </c:pt>
                <c:pt idx="1633">
                  <c:v>-4.8267800923523806E-2</c:v>
                </c:pt>
                <c:pt idx="1634">
                  <c:v>-4.8369508587522134E-2</c:v>
                </c:pt>
                <c:pt idx="1635">
                  <c:v>-4.8409043881469077E-2</c:v>
                </c:pt>
                <c:pt idx="1636">
                  <c:v>-4.8448869775664295E-2</c:v>
                </c:pt>
                <c:pt idx="1637">
                  <c:v>-4.8494669814412389E-2</c:v>
                </c:pt>
                <c:pt idx="1638">
                  <c:v>-4.8498562212538884E-2</c:v>
                </c:pt>
                <c:pt idx="1639">
                  <c:v>-4.8585231357207562E-2</c:v>
                </c:pt>
                <c:pt idx="1640">
                  <c:v>-4.860033004631345E-2</c:v>
                </c:pt>
                <c:pt idx="1641">
                  <c:v>-4.8655399818012077E-2</c:v>
                </c:pt>
                <c:pt idx="1642">
                  <c:v>-4.8696686509910256E-2</c:v>
                </c:pt>
                <c:pt idx="1643">
                  <c:v>-4.8763920588502346E-2</c:v>
                </c:pt>
                <c:pt idx="1644">
                  <c:v>-4.8794559754262709E-2</c:v>
                </c:pt>
                <c:pt idx="1645">
                  <c:v>-4.8851505305120363E-2</c:v>
                </c:pt>
                <c:pt idx="1646">
                  <c:v>-4.8918622626142626E-2</c:v>
                </c:pt>
                <c:pt idx="1647">
                  <c:v>-4.8947163181886966E-2</c:v>
                </c:pt>
                <c:pt idx="1648">
                  <c:v>-4.8963603507844497E-2</c:v>
                </c:pt>
                <c:pt idx="1649">
                  <c:v>-4.899642654356913E-2</c:v>
                </c:pt>
                <c:pt idx="1650">
                  <c:v>-4.907961929978065E-2</c:v>
                </c:pt>
                <c:pt idx="1651">
                  <c:v>-4.9089672191214455E-2</c:v>
                </c:pt>
                <c:pt idx="1652">
                  <c:v>-4.9139479573639788E-2</c:v>
                </c:pt>
                <c:pt idx="1653">
                  <c:v>-4.917843044609671E-2</c:v>
                </c:pt>
                <c:pt idx="1654">
                  <c:v>-4.9269472675206587E-2</c:v>
                </c:pt>
                <c:pt idx="1655">
                  <c:v>-4.9334102921994999E-2</c:v>
                </c:pt>
                <c:pt idx="1656">
                  <c:v>-4.9357068693515499E-2</c:v>
                </c:pt>
                <c:pt idx="1657">
                  <c:v>-4.9435722199547602E-2</c:v>
                </c:pt>
                <c:pt idx="1658">
                  <c:v>-4.9470639750727186E-2</c:v>
                </c:pt>
                <c:pt idx="1659">
                  <c:v>-4.9546372603323049E-2</c:v>
                </c:pt>
                <c:pt idx="1660">
                  <c:v>-4.9566816594626306E-2</c:v>
                </c:pt>
                <c:pt idx="1661">
                  <c:v>-4.9622254498815431E-2</c:v>
                </c:pt>
                <c:pt idx="1662">
                  <c:v>-4.9665101781857832E-2</c:v>
                </c:pt>
                <c:pt idx="1663">
                  <c:v>-4.9715202523704316E-2</c:v>
                </c:pt>
                <c:pt idx="1664">
                  <c:v>-4.9806824198397992E-2</c:v>
                </c:pt>
                <c:pt idx="1665">
                  <c:v>-4.9797057960181329E-2</c:v>
                </c:pt>
                <c:pt idx="1666">
                  <c:v>-4.9852557850722588E-2</c:v>
                </c:pt>
                <c:pt idx="1667">
                  <c:v>-4.9876692182961112E-2</c:v>
                </c:pt>
                <c:pt idx="1668">
                  <c:v>-4.9903269520443744E-2</c:v>
                </c:pt>
                <c:pt idx="1669">
                  <c:v>-4.9950845376260836E-2</c:v>
                </c:pt>
                <c:pt idx="1670">
                  <c:v>-5.001004391033019E-2</c:v>
                </c:pt>
                <c:pt idx="1671">
                  <c:v>-5.0065858486746967E-2</c:v>
                </c:pt>
                <c:pt idx="1672">
                  <c:v>-5.0133932451512306E-2</c:v>
                </c:pt>
                <c:pt idx="1673">
                  <c:v>-5.0144356462025474E-2</c:v>
                </c:pt>
                <c:pt idx="1674">
                  <c:v>-5.0217107432044543E-2</c:v>
                </c:pt>
                <c:pt idx="1675">
                  <c:v>-5.0253149846837708E-2</c:v>
                </c:pt>
                <c:pt idx="1676">
                  <c:v>-5.0300460087401681E-2</c:v>
                </c:pt>
                <c:pt idx="1677">
                  <c:v>-5.0346016799432139E-2</c:v>
                </c:pt>
                <c:pt idx="1678">
                  <c:v>-5.0429209928515184E-2</c:v>
                </c:pt>
                <c:pt idx="1679">
                  <c:v>-5.045739732278795E-2</c:v>
                </c:pt>
                <c:pt idx="1680">
                  <c:v>-5.0449102446920045E-2</c:v>
                </c:pt>
                <c:pt idx="1681">
                  <c:v>-5.0564782548404089E-2</c:v>
                </c:pt>
                <c:pt idx="1682">
                  <c:v>-5.0594702835841068E-2</c:v>
                </c:pt>
                <c:pt idx="1683">
                  <c:v>-5.0607772620134148E-2</c:v>
                </c:pt>
                <c:pt idx="1684">
                  <c:v>-5.0686726359079809E-2</c:v>
                </c:pt>
                <c:pt idx="1685">
                  <c:v>-5.0679354310595975E-2</c:v>
                </c:pt>
                <c:pt idx="1686">
                  <c:v>-5.0782969671462133E-2</c:v>
                </c:pt>
                <c:pt idx="1687">
                  <c:v>-5.0831855875586876E-2</c:v>
                </c:pt>
                <c:pt idx="1688">
                  <c:v>-5.0868086575126273E-2</c:v>
                </c:pt>
                <c:pt idx="1689">
                  <c:v>-5.090332495424707E-2</c:v>
                </c:pt>
                <c:pt idx="1690">
                  <c:v>-5.0978629376863677E-2</c:v>
                </c:pt>
                <c:pt idx="1691">
                  <c:v>-5.0993908680891029E-2</c:v>
                </c:pt>
                <c:pt idx="1692">
                  <c:v>-5.1055861036914237E-2</c:v>
                </c:pt>
                <c:pt idx="1693">
                  <c:v>-5.1088774637165199E-2</c:v>
                </c:pt>
                <c:pt idx="1694">
                  <c:v>-5.1142318191055733E-2</c:v>
                </c:pt>
                <c:pt idx="1695">
                  <c:v>-5.1194805848037414E-2</c:v>
                </c:pt>
                <c:pt idx="1696">
                  <c:v>-5.1218620580172763E-2</c:v>
                </c:pt>
                <c:pt idx="1697">
                  <c:v>-5.1308798307743569E-2</c:v>
                </c:pt>
                <c:pt idx="1698">
                  <c:v>-5.1335068942870467E-2</c:v>
                </c:pt>
                <c:pt idx="1699">
                  <c:v>-5.141023654756581E-2</c:v>
                </c:pt>
                <c:pt idx="1700">
                  <c:v>-5.1460315224118744E-2</c:v>
                </c:pt>
                <c:pt idx="1701">
                  <c:v>-5.151552799665271E-2</c:v>
                </c:pt>
                <c:pt idx="1702">
                  <c:v>-5.153684601491583E-2</c:v>
                </c:pt>
                <c:pt idx="1703">
                  <c:v>-5.1582353563189937E-2</c:v>
                </c:pt>
                <c:pt idx="1704">
                  <c:v>-5.1618281870508056E-2</c:v>
                </c:pt>
                <c:pt idx="1705">
                  <c:v>-5.1692423655979619E-2</c:v>
                </c:pt>
                <c:pt idx="1706">
                  <c:v>-5.1726051952651154E-2</c:v>
                </c:pt>
                <c:pt idx="1707">
                  <c:v>-5.1756191371592319E-2</c:v>
                </c:pt>
                <c:pt idx="1708">
                  <c:v>-5.1807996784934786E-2</c:v>
                </c:pt>
                <c:pt idx="1709">
                  <c:v>-5.1873525269816423E-2</c:v>
                </c:pt>
                <c:pt idx="1710">
                  <c:v>-5.1935929047954202E-2</c:v>
                </c:pt>
                <c:pt idx="1711">
                  <c:v>-5.194994378321887E-2</c:v>
                </c:pt>
                <c:pt idx="1712">
                  <c:v>-5.2013198767643751E-2</c:v>
                </c:pt>
                <c:pt idx="1713">
                  <c:v>-5.2034254600990759E-2</c:v>
                </c:pt>
                <c:pt idx="1714">
                  <c:v>-5.2109913050390158E-2</c:v>
                </c:pt>
                <c:pt idx="1715">
                  <c:v>-5.2161611476729722E-2</c:v>
                </c:pt>
                <c:pt idx="1716">
                  <c:v>-5.2214380547140865E-2</c:v>
                </c:pt>
                <c:pt idx="1717">
                  <c:v>-5.2260610530751955E-2</c:v>
                </c:pt>
                <c:pt idx="1718">
                  <c:v>-5.229577939530751E-2</c:v>
                </c:pt>
                <c:pt idx="1719">
                  <c:v>-5.2342003452903657E-2</c:v>
                </c:pt>
                <c:pt idx="1720">
                  <c:v>-5.2367703924391877E-2</c:v>
                </c:pt>
                <c:pt idx="1721">
                  <c:v>-5.2450074988563772E-2</c:v>
                </c:pt>
                <c:pt idx="1722">
                  <c:v>-5.2460900442728997E-2</c:v>
                </c:pt>
                <c:pt idx="1723">
                  <c:v>-5.2475879597662728E-2</c:v>
                </c:pt>
                <c:pt idx="1724">
                  <c:v>-5.2592009610257326E-2</c:v>
                </c:pt>
                <c:pt idx="1725">
                  <c:v>-5.2574139530627603E-2</c:v>
                </c:pt>
                <c:pt idx="1726">
                  <c:v>-5.2648283266577715E-2</c:v>
                </c:pt>
                <c:pt idx="1727">
                  <c:v>-5.2706262322735759E-2</c:v>
                </c:pt>
                <c:pt idx="1728">
                  <c:v>-5.2755752651881982E-2</c:v>
                </c:pt>
                <c:pt idx="1729">
                  <c:v>-5.2820981093588626E-2</c:v>
                </c:pt>
                <c:pt idx="1730">
                  <c:v>-5.2868058833764664E-2</c:v>
                </c:pt>
                <c:pt idx="1731">
                  <c:v>-5.2912221131066098E-2</c:v>
                </c:pt>
                <c:pt idx="1732">
                  <c:v>-5.2928879432981739E-2</c:v>
                </c:pt>
                <c:pt idx="1733">
                  <c:v>-5.300622600974382E-2</c:v>
                </c:pt>
                <c:pt idx="1734">
                  <c:v>-5.3040323975447987E-2</c:v>
                </c:pt>
                <c:pt idx="1735">
                  <c:v>-5.307235933979939E-2</c:v>
                </c:pt>
                <c:pt idx="1736">
                  <c:v>-5.3126146412994527E-2</c:v>
                </c:pt>
                <c:pt idx="1737">
                  <c:v>-5.3201883547180299E-2</c:v>
                </c:pt>
                <c:pt idx="1738">
                  <c:v>-5.3209073535252865E-2</c:v>
                </c:pt>
                <c:pt idx="1739">
                  <c:v>-5.3319147151123916E-2</c:v>
                </c:pt>
                <c:pt idx="1740">
                  <c:v>-5.3345800651591779E-2</c:v>
                </c:pt>
                <c:pt idx="1741">
                  <c:v>-5.3384309094535426E-2</c:v>
                </c:pt>
                <c:pt idx="1742">
                  <c:v>-5.3464607597997899E-2</c:v>
                </c:pt>
                <c:pt idx="1743">
                  <c:v>-5.3511482042382166E-2</c:v>
                </c:pt>
                <c:pt idx="1744">
                  <c:v>-5.3515011385812633E-2</c:v>
                </c:pt>
                <c:pt idx="1745">
                  <c:v>-5.3539532024600697E-2</c:v>
                </c:pt>
                <c:pt idx="1746">
                  <c:v>-5.3602228474489616E-2</c:v>
                </c:pt>
                <c:pt idx="1747">
                  <c:v>-5.3666334949117628E-2</c:v>
                </c:pt>
                <c:pt idx="1748">
                  <c:v>-5.3724844729779023E-2</c:v>
                </c:pt>
                <c:pt idx="1749">
                  <c:v>-5.3734589686902867E-2</c:v>
                </c:pt>
                <c:pt idx="1750">
                  <c:v>-5.3795991644344489E-2</c:v>
                </c:pt>
                <c:pt idx="1751">
                  <c:v>-5.3864686765267213E-2</c:v>
                </c:pt>
                <c:pt idx="1752">
                  <c:v>-5.3886393625531909E-2</c:v>
                </c:pt>
                <c:pt idx="1753">
                  <c:v>-5.3943422043531815E-2</c:v>
                </c:pt>
                <c:pt idx="1754">
                  <c:v>-5.3979460869228058E-2</c:v>
                </c:pt>
                <c:pt idx="1755">
                  <c:v>-5.4056475365140133E-2</c:v>
                </c:pt>
                <c:pt idx="1756">
                  <c:v>-5.4074648566229809E-2</c:v>
                </c:pt>
                <c:pt idx="1757">
                  <c:v>-5.4153896346179592E-2</c:v>
                </c:pt>
                <c:pt idx="1758">
                  <c:v>-5.4176803992874015E-2</c:v>
                </c:pt>
                <c:pt idx="1759">
                  <c:v>-5.4238669118497215E-2</c:v>
                </c:pt>
                <c:pt idx="1760">
                  <c:v>-5.4304900432732943E-2</c:v>
                </c:pt>
                <c:pt idx="1761">
                  <c:v>-5.4334575131800435E-2</c:v>
                </c:pt>
                <c:pt idx="1762">
                  <c:v>-5.4357465940574307E-2</c:v>
                </c:pt>
                <c:pt idx="1763">
                  <c:v>-5.4447984282384995E-2</c:v>
                </c:pt>
                <c:pt idx="1764">
                  <c:v>-5.4492161915801585E-2</c:v>
                </c:pt>
                <c:pt idx="1765">
                  <c:v>-5.4523889996055744E-2</c:v>
                </c:pt>
                <c:pt idx="1766">
                  <c:v>-5.4546781620748094E-2</c:v>
                </c:pt>
                <c:pt idx="1767">
                  <c:v>-5.4618654386097448E-2</c:v>
                </c:pt>
                <c:pt idx="1768">
                  <c:v>-5.4658280670872271E-2</c:v>
                </c:pt>
                <c:pt idx="1769">
                  <c:v>-5.4751403179185004E-2</c:v>
                </c:pt>
                <c:pt idx="1770">
                  <c:v>-5.4763508763430946E-2</c:v>
                </c:pt>
                <c:pt idx="1771">
                  <c:v>-5.476931489818597E-2</c:v>
                </c:pt>
                <c:pt idx="1772">
                  <c:v>-5.4853703597524492E-2</c:v>
                </c:pt>
                <c:pt idx="1773">
                  <c:v>-5.4896377650599321E-2</c:v>
                </c:pt>
                <c:pt idx="1774">
                  <c:v>-5.5047333687062744E-2</c:v>
                </c:pt>
                <c:pt idx="1775">
                  <c:v>-5.4984396031989555E-2</c:v>
                </c:pt>
                <c:pt idx="1776">
                  <c:v>-5.5054973799618309E-2</c:v>
                </c:pt>
                <c:pt idx="1777">
                  <c:v>-5.5154404803191837E-2</c:v>
                </c:pt>
                <c:pt idx="1778">
                  <c:v>-5.5189007528358758E-2</c:v>
                </c:pt>
                <c:pt idx="1779">
                  <c:v>-5.5188286848638551E-2</c:v>
                </c:pt>
                <c:pt idx="1780">
                  <c:v>-5.5221481805089692E-2</c:v>
                </c:pt>
                <c:pt idx="1781">
                  <c:v>-5.5307657022946204E-2</c:v>
                </c:pt>
                <c:pt idx="1782">
                  <c:v>-5.5363059092408601E-2</c:v>
                </c:pt>
                <c:pt idx="1783">
                  <c:v>-5.5450233535329511E-2</c:v>
                </c:pt>
                <c:pt idx="1784">
                  <c:v>-5.54871108141669E-2</c:v>
                </c:pt>
                <c:pt idx="1785">
                  <c:v>-5.5505219171746362E-2</c:v>
                </c:pt>
                <c:pt idx="1786">
                  <c:v>-5.5546988813556089E-2</c:v>
                </c:pt>
                <c:pt idx="1787">
                  <c:v>-5.5620077521517999E-2</c:v>
                </c:pt>
                <c:pt idx="1788">
                  <c:v>-5.5684567928401325E-2</c:v>
                </c:pt>
                <c:pt idx="1789">
                  <c:v>-5.5717177034267484E-2</c:v>
                </c:pt>
                <c:pt idx="1790">
                  <c:v>-5.5765858071011552E-2</c:v>
                </c:pt>
                <c:pt idx="1791">
                  <c:v>-5.580639915744201E-2</c:v>
                </c:pt>
                <c:pt idx="1792">
                  <c:v>-5.5883236048545171E-2</c:v>
                </c:pt>
                <c:pt idx="1793">
                  <c:v>-5.587762285547046E-2</c:v>
                </c:pt>
                <c:pt idx="1794">
                  <c:v>-5.594860171198409E-2</c:v>
                </c:pt>
                <c:pt idx="1795">
                  <c:v>-5.6027092662752451E-2</c:v>
                </c:pt>
                <c:pt idx="1796">
                  <c:v>-5.6046507154545365E-2</c:v>
                </c:pt>
                <c:pt idx="1797">
                  <c:v>-5.6113224065000022E-2</c:v>
                </c:pt>
                <c:pt idx="1798">
                  <c:v>-5.6119124034323668E-2</c:v>
                </c:pt>
                <c:pt idx="1799">
                  <c:v>-5.6195917570222298E-2</c:v>
                </c:pt>
                <c:pt idx="1800">
                  <c:v>-5.6189966363594933E-2</c:v>
                </c:pt>
                <c:pt idx="1801">
                  <c:v>-5.6281120453061384E-2</c:v>
                </c:pt>
                <c:pt idx="1802">
                  <c:v>-5.633328475127708E-2</c:v>
                </c:pt>
                <c:pt idx="1803">
                  <c:v>-5.6370981759656609E-2</c:v>
                </c:pt>
                <c:pt idx="1804">
                  <c:v>-5.6415168068694427E-2</c:v>
                </c:pt>
                <c:pt idx="1805">
                  <c:v>-5.6473134969246025E-2</c:v>
                </c:pt>
                <c:pt idx="1806">
                  <c:v>-5.6504754946414465E-2</c:v>
                </c:pt>
                <c:pt idx="1807">
                  <c:v>-5.6566265136488353E-2</c:v>
                </c:pt>
                <c:pt idx="1808">
                  <c:v>-5.6561418075046888E-2</c:v>
                </c:pt>
                <c:pt idx="1809">
                  <c:v>-5.6658359230546962E-2</c:v>
                </c:pt>
                <c:pt idx="1810">
                  <c:v>-5.6692070453126395E-2</c:v>
                </c:pt>
                <c:pt idx="1811">
                  <c:v>-5.6718895000830202E-2</c:v>
                </c:pt>
                <c:pt idx="1812">
                  <c:v>-5.6789615944999317E-2</c:v>
                </c:pt>
                <c:pt idx="1813">
                  <c:v>-5.6850225124498215E-2</c:v>
                </c:pt>
                <c:pt idx="1814">
                  <c:v>-5.6910215553254345E-2</c:v>
                </c:pt>
                <c:pt idx="1815">
                  <c:v>-5.6962653528635866E-2</c:v>
                </c:pt>
                <c:pt idx="1816">
                  <c:v>-5.7014691335210782E-2</c:v>
                </c:pt>
                <c:pt idx="1817">
                  <c:v>-5.7059115560190804E-2</c:v>
                </c:pt>
                <c:pt idx="1818">
                  <c:v>-5.7095672010093343E-2</c:v>
                </c:pt>
                <c:pt idx="1819">
                  <c:v>-5.7164526229842992E-2</c:v>
                </c:pt>
                <c:pt idx="1820">
                  <c:v>-5.7235463815772783E-2</c:v>
                </c:pt>
                <c:pt idx="1821">
                  <c:v>-5.7290466218475417E-2</c:v>
                </c:pt>
                <c:pt idx="1822">
                  <c:v>-5.72724377999137E-2</c:v>
                </c:pt>
                <c:pt idx="1823">
                  <c:v>-5.7362347869665292E-2</c:v>
                </c:pt>
                <c:pt idx="1824">
                  <c:v>-5.7388118851875794E-2</c:v>
                </c:pt>
                <c:pt idx="1825">
                  <c:v>-5.7487368654430861E-2</c:v>
                </c:pt>
                <c:pt idx="1826">
                  <c:v>-5.750636987482452E-2</c:v>
                </c:pt>
                <c:pt idx="1827">
                  <c:v>-5.7557039140287425E-2</c:v>
                </c:pt>
                <c:pt idx="1828">
                  <c:v>-5.7607609334906107E-2</c:v>
                </c:pt>
                <c:pt idx="1829">
                  <c:v>-5.7647349796432212E-2</c:v>
                </c:pt>
                <c:pt idx="1830">
                  <c:v>-5.7684067748805315E-2</c:v>
                </c:pt>
                <c:pt idx="1831">
                  <c:v>-5.7756006400526645E-2</c:v>
                </c:pt>
                <c:pt idx="1832">
                  <c:v>-5.7828616816110373E-2</c:v>
                </c:pt>
                <c:pt idx="1833">
                  <c:v>-5.7856424882092063E-2</c:v>
                </c:pt>
                <c:pt idx="1834">
                  <c:v>-5.7872532909911983E-2</c:v>
                </c:pt>
                <c:pt idx="1835">
                  <c:v>-5.7976656407784433E-2</c:v>
                </c:pt>
                <c:pt idx="1836">
                  <c:v>-5.8002682497839686E-2</c:v>
                </c:pt>
                <c:pt idx="1837">
                  <c:v>-5.8051553092647812E-2</c:v>
                </c:pt>
                <c:pt idx="1838">
                  <c:v>-5.8095370180116651E-2</c:v>
                </c:pt>
                <c:pt idx="1839">
                  <c:v>-5.8125571535598539E-2</c:v>
                </c:pt>
                <c:pt idx="1840">
                  <c:v>-5.8227631673158503E-2</c:v>
                </c:pt>
                <c:pt idx="1841">
                  <c:v>-5.8245408643142628E-2</c:v>
                </c:pt>
                <c:pt idx="1842">
                  <c:v>-5.8297892130062173E-2</c:v>
                </c:pt>
                <c:pt idx="1843">
                  <c:v>-5.8351560883653147E-2</c:v>
                </c:pt>
                <c:pt idx="1844">
                  <c:v>-5.8403960131658834E-2</c:v>
                </c:pt>
                <c:pt idx="1845">
                  <c:v>-5.8389335625987457E-2</c:v>
                </c:pt>
                <c:pt idx="1846">
                  <c:v>-5.8467898911864366E-2</c:v>
                </c:pt>
                <c:pt idx="1847">
                  <c:v>-5.857238548220739E-2</c:v>
                </c:pt>
                <c:pt idx="1848">
                  <c:v>-5.8586826070637102E-2</c:v>
                </c:pt>
                <c:pt idx="1849">
                  <c:v>-5.8634578451492066E-2</c:v>
                </c:pt>
                <c:pt idx="1850">
                  <c:v>-5.8689227128713863E-2</c:v>
                </c:pt>
                <c:pt idx="1851">
                  <c:v>-5.8760286470652102E-2</c:v>
                </c:pt>
                <c:pt idx="1852">
                  <c:v>-5.880817572190683E-2</c:v>
                </c:pt>
                <c:pt idx="1853">
                  <c:v>-5.8866747350572998E-2</c:v>
                </c:pt>
              </c:numCache>
            </c:numRef>
          </c:xVal>
          <c:yVal>
            <c:numRef>
              <c:f>Extrusion_Data!$BJ$10:$BJ$1863</c:f>
              <c:numCache>
                <c:formatCode>0.0000</c:formatCode>
                <c:ptCount val="1854"/>
                <c:pt idx="0">
                  <c:v>0</c:v>
                </c:pt>
                <c:pt idx="1">
                  <c:v>-2.5244526431195982E-5</c:v>
                </c:pt>
                <c:pt idx="2">
                  <c:v>-1.0413290159204669E-5</c:v>
                </c:pt>
                <c:pt idx="3">
                  <c:v>-3.2029103720919082E-5</c:v>
                </c:pt>
                <c:pt idx="4">
                  <c:v>1.143871674443622E-5</c:v>
                </c:pt>
                <c:pt idx="5">
                  <c:v>-5.1673072340451187E-5</c:v>
                </c:pt>
                <c:pt idx="6">
                  <c:v>-2.161558664968626E-5</c:v>
                </c:pt>
                <c:pt idx="7">
                  <c:v>-4.0707115632449466E-5</c:v>
                </c:pt>
                <c:pt idx="8">
                  <c:v>-5.9799005470453959E-5</c:v>
                </c:pt>
                <c:pt idx="9">
                  <c:v>-1.9248894836156101E-5</c:v>
                </c:pt>
                <c:pt idx="10">
                  <c:v>-3.8655268459519917E-6</c:v>
                </c:pt>
                <c:pt idx="11">
                  <c:v>-5.6010742327317468E-6</c:v>
                </c:pt>
                <c:pt idx="12">
                  <c:v>-2.5954538007887785E-5</c:v>
                </c:pt>
                <c:pt idx="13">
                  <c:v>-4.946409268398287E-5</c:v>
                </c:pt>
                <c:pt idx="14">
                  <c:v>-7.2185263480091573E-5</c:v>
                </c:pt>
                <c:pt idx="15">
                  <c:v>-5.6879975644415486E-5</c:v>
                </c:pt>
                <c:pt idx="16">
                  <c:v>-7.7313377917426177E-5</c:v>
                </c:pt>
                <c:pt idx="17">
                  <c:v>-6.492705638987054E-5</c:v>
                </c:pt>
                <c:pt idx="18">
                  <c:v>-4.954298615982428E-5</c:v>
                </c:pt>
                <c:pt idx="19">
                  <c:v>-1.9327784109226885E-5</c:v>
                </c:pt>
                <c:pt idx="20">
                  <c:v>-3.0845741153052241E-5</c:v>
                </c:pt>
                <c:pt idx="21">
                  <c:v>-5.4355412639876306E-5</c:v>
                </c:pt>
                <c:pt idx="22">
                  <c:v>-3.8261486042742361E-5</c:v>
                </c:pt>
                <c:pt idx="23">
                  <c:v>-4.5598389117104389E-5</c:v>
                </c:pt>
                <c:pt idx="24">
                  <c:v>-8.2441518652453307E-5</c:v>
                </c:pt>
                <c:pt idx="25">
                  <c:v>-1.1281069385450552E-5</c:v>
                </c:pt>
                <c:pt idx="26">
                  <c:v>-2.5323416177259221E-5</c:v>
                </c:pt>
                <c:pt idx="27">
                  <c:v>-3.5105842036693115E-5</c:v>
                </c:pt>
                <c:pt idx="28">
                  <c:v>-4.5440606432194512E-5</c:v>
                </c:pt>
                <c:pt idx="29">
                  <c:v>-5.9956790420887027E-5</c:v>
                </c:pt>
                <c:pt idx="30">
                  <c:v>-8.0390259202702089E-5</c:v>
                </c:pt>
                <c:pt idx="31">
                  <c:v>-3.4238044864144666E-5</c:v>
                </c:pt>
                <c:pt idx="32">
                  <c:v>-6.6978284120793578E-5</c:v>
                </c:pt>
                <c:pt idx="33">
                  <c:v>-2.6348988899540613E-5</c:v>
                </c:pt>
                <c:pt idx="34">
                  <c:v>-3.4001371715747099E-5</c:v>
                </c:pt>
                <c:pt idx="35">
                  <c:v>-1.3568853516668547E-5</c:v>
                </c:pt>
                <c:pt idx="36">
                  <c:v>-3.983930996099638E-5</c:v>
                </c:pt>
                <c:pt idx="37">
                  <c:v>-2.7374562673622494E-5</c:v>
                </c:pt>
                <c:pt idx="38">
                  <c:v>1.2700911899424036E-5</c:v>
                </c:pt>
                <c:pt idx="39">
                  <c:v>-2.4376735997189679E-5</c:v>
                </c:pt>
                <c:pt idx="40">
                  <c:v>-1.1596624910285543E-5</c:v>
                </c:pt>
                <c:pt idx="41">
                  <c:v>-2.8557917495748648E-5</c:v>
                </c:pt>
                <c:pt idx="42">
                  <c:v>-1.3174407666118307E-5</c:v>
                </c:pt>
                <c:pt idx="43">
                  <c:v>-6.5952669729390159E-5</c:v>
                </c:pt>
                <c:pt idx="44">
                  <c:v>-4.7412900878303555E-5</c:v>
                </c:pt>
                <c:pt idx="45">
                  <c:v>-7.5972177896581347E-5</c:v>
                </c:pt>
                <c:pt idx="46">
                  <c:v>-5.2383104501055849E-5</c:v>
                </c:pt>
                <c:pt idx="47">
                  <c:v>-2.6664550088696383E-5</c:v>
                </c:pt>
                <c:pt idx="48">
                  <c:v>-2.0037791484974079E-5</c:v>
                </c:pt>
                <c:pt idx="49">
                  <c:v>-4.9621876003730537E-5</c:v>
                </c:pt>
                <c:pt idx="50">
                  <c:v>-9.861067572673149E-6</c:v>
                </c:pt>
                <c:pt idx="51">
                  <c:v>-2.5402307748581666E-5</c:v>
                </c:pt>
                <c:pt idx="52">
                  <c:v>-5.9877899761656805E-5</c:v>
                </c:pt>
                <c:pt idx="53">
                  <c:v>-5.664329713722084E-5</c:v>
                </c:pt>
                <c:pt idx="54">
                  <c:v>-7.1080752205288404E-5</c:v>
                </c:pt>
                <c:pt idx="55">
                  <c:v>-5.601215593795535E-5</c:v>
                </c:pt>
                <c:pt idx="56">
                  <c:v>1.412087965817706E-5</c:v>
                </c:pt>
                <c:pt idx="57">
                  <c:v>-1.7986660037332688E-5</c:v>
                </c:pt>
                <c:pt idx="58">
                  <c:v>6.9421330458141066E-6</c:v>
                </c:pt>
                <c:pt idx="59">
                  <c:v>-7.1711899276800776E-5</c:v>
                </c:pt>
                <c:pt idx="60">
                  <c:v>-5.7116650569440252E-5</c:v>
                </c:pt>
                <c:pt idx="61">
                  <c:v>-6.5400417381469736E-5</c:v>
                </c:pt>
                <c:pt idx="62">
                  <c:v>-3.3133571863554574E-5</c:v>
                </c:pt>
                <c:pt idx="63">
                  <c:v>-4.9227415931961624E-5</c:v>
                </c:pt>
                <c:pt idx="64">
                  <c:v>-4.4572796652983327E-5</c:v>
                </c:pt>
                <c:pt idx="65">
                  <c:v>-3.5026953337946156E-5</c:v>
                </c:pt>
                <c:pt idx="66">
                  <c:v>-4.2127161247377685E-5</c:v>
                </c:pt>
                <c:pt idx="67">
                  <c:v>-4.6623982633066431E-5</c:v>
                </c:pt>
                <c:pt idx="68">
                  <c:v>-5.4986552793503381E-5</c:v>
                </c:pt>
                <c:pt idx="69">
                  <c:v>-3.7472575017187487E-5</c:v>
                </c:pt>
                <c:pt idx="70">
                  <c:v>-4.8044036650246514E-5</c:v>
                </c:pt>
                <c:pt idx="71">
                  <c:v>-5.7590007863911564E-5</c:v>
                </c:pt>
                <c:pt idx="72">
                  <c:v>-7.9285731588821937E-5</c:v>
                </c:pt>
                <c:pt idx="73">
                  <c:v>-2.6506770391189949E-5</c:v>
                </c:pt>
                <c:pt idx="74">
                  <c:v>-3.8419267594915321E-5</c:v>
                </c:pt>
                <c:pt idx="75">
                  <c:v>-5.956232627238677E-5</c:v>
                </c:pt>
                <c:pt idx="76">
                  <c:v>-3.5184734379770307E-5</c:v>
                </c:pt>
                <c:pt idx="77">
                  <c:v>-3.3528025586994432E-5</c:v>
                </c:pt>
                <c:pt idx="78">
                  <c:v>-6.8003899564082952E-5</c:v>
                </c:pt>
                <c:pt idx="79">
                  <c:v>-2.5875648212035489E-5</c:v>
                </c:pt>
                <c:pt idx="80">
                  <c:v>-1.4278856803542865E-5</c:v>
                </c:pt>
                <c:pt idx="81">
                  <c:v>-4.0391548192911726E-5</c:v>
                </c:pt>
                <c:pt idx="82">
                  <c:v>-2.0590018781839119E-5</c:v>
                </c:pt>
                <c:pt idx="83">
                  <c:v>-2.0037791484974079E-5</c:v>
                </c:pt>
                <c:pt idx="84">
                  <c:v>-3.9050397690678329E-5</c:v>
                </c:pt>
                <c:pt idx="85">
                  <c:v>-1.388441067293473E-5</c:v>
                </c:pt>
                <c:pt idx="86">
                  <c:v>-3.8813723403323466E-5</c:v>
                </c:pt>
                <c:pt idx="87">
                  <c:v>-2.9662383623617439E-5</c:v>
                </c:pt>
                <c:pt idx="88">
                  <c:v>-8.015357513106387E-5</c:v>
                </c:pt>
                <c:pt idx="89">
                  <c:v>-4.3152747565139488E-5</c:v>
                </c:pt>
                <c:pt idx="90">
                  <c:v>-2.453451535862026E-5</c:v>
                </c:pt>
                <c:pt idx="91">
                  <c:v>-6.2402473069912931E-5</c:v>
                </c:pt>
                <c:pt idx="92">
                  <c:v>-5.2304210801147323E-5</c:v>
                </c:pt>
                <c:pt idx="93">
                  <c:v>-1.3411075885383466E-5</c:v>
                </c:pt>
                <c:pt idx="94">
                  <c:v>-4.3626098249740041E-5</c:v>
                </c:pt>
                <c:pt idx="95">
                  <c:v>-1.3726632082354599E-5</c:v>
                </c:pt>
                <c:pt idx="96">
                  <c:v>-4.0154873588140841E-5</c:v>
                </c:pt>
                <c:pt idx="97">
                  <c:v>-5.325092105815798E-5</c:v>
                </c:pt>
                <c:pt idx="98">
                  <c:v>-5.7511113753210118E-5</c:v>
                </c:pt>
                <c:pt idx="99">
                  <c:v>-5.6958866067137839E-5</c:v>
                </c:pt>
                <c:pt idx="100">
                  <c:v>-1.8538888020530927E-5</c:v>
                </c:pt>
                <c:pt idx="101">
                  <c:v>-6.4611484945430623E-5</c:v>
                </c:pt>
                <c:pt idx="102">
                  <c:v>-2.7295672765744669E-5</c:v>
                </c:pt>
                <c:pt idx="103">
                  <c:v>-5.7195544649020888E-5</c:v>
                </c:pt>
                <c:pt idx="104">
                  <c:v>-5.056858372134953E-5</c:v>
                </c:pt>
                <c:pt idx="105">
                  <c:v>-6.8161682170903452E-5</c:v>
                </c:pt>
                <c:pt idx="106">
                  <c:v>-5.0253013169838702E-5</c:v>
                </c:pt>
                <c:pt idx="107">
                  <c:v>-7.5025446128889603E-5</c:v>
                </c:pt>
                <c:pt idx="108">
                  <c:v>-7.7707845429881911E-5</c:v>
                </c:pt>
                <c:pt idx="109">
                  <c:v>-9.7431608644522731E-5</c:v>
                </c:pt>
                <c:pt idx="110">
                  <c:v>-7.4157614313545171E-5</c:v>
                </c:pt>
                <c:pt idx="111">
                  <c:v>-6.0903507922704448E-5</c:v>
                </c:pt>
                <c:pt idx="112">
                  <c:v>-9.758940317126027E-5</c:v>
                </c:pt>
                <c:pt idx="113">
                  <c:v>-4.4178338572869193E-5</c:v>
                </c:pt>
                <c:pt idx="114">
                  <c:v>-8.8753108103642339E-5</c:v>
                </c:pt>
                <c:pt idx="115">
                  <c:v>-3.5500296538103205E-5</c:v>
                </c:pt>
                <c:pt idx="116">
                  <c:v>-7.3368667692150368E-5</c:v>
                </c:pt>
                <c:pt idx="117">
                  <c:v>-1.68033177246815E-5</c:v>
                </c:pt>
                <c:pt idx="118">
                  <c:v>-4.7176228249901602E-5</c:v>
                </c:pt>
                <c:pt idx="119">
                  <c:v>-4.3310533527201602E-5</c:v>
                </c:pt>
                <c:pt idx="120">
                  <c:v>-7.4157614313545171E-5</c:v>
                </c:pt>
                <c:pt idx="121">
                  <c:v>-8.1415888401619528E-5</c:v>
                </c:pt>
                <c:pt idx="122">
                  <c:v>-5.5775477636154871E-5</c:v>
                </c:pt>
                <c:pt idx="123">
                  <c:v>-8.4334989849702336E-5</c:v>
                </c:pt>
                <c:pt idx="124">
                  <c:v>-7.9916891115444996E-5</c:v>
                </c:pt>
                <c:pt idx="125">
                  <c:v>-8.2520411091762454E-5</c:v>
                </c:pt>
                <c:pt idx="126">
                  <c:v>-1.0555791725393473E-4</c:v>
                </c:pt>
                <c:pt idx="127">
                  <c:v>-1.2804365993357322E-4</c:v>
                </c:pt>
                <c:pt idx="128">
                  <c:v>-1.0311212541944134E-4</c:v>
                </c:pt>
                <c:pt idx="129">
                  <c:v>-6.5479308476376239E-5</c:v>
                </c:pt>
                <c:pt idx="130">
                  <c:v>-8.1179204087231127E-5</c:v>
                </c:pt>
                <c:pt idx="131">
                  <c:v>-9.2382291531795433E-5</c:v>
                </c:pt>
                <c:pt idx="132">
                  <c:v>-1.0106082356896205E-4</c:v>
                </c:pt>
                <c:pt idx="133">
                  <c:v>-8.7648578529326508E-5</c:v>
                </c:pt>
                <c:pt idx="134">
                  <c:v>-1.0555791725393473E-4</c:v>
                </c:pt>
                <c:pt idx="135">
                  <c:v>-9.8930632185460898E-5</c:v>
                </c:pt>
                <c:pt idx="136">
                  <c:v>-1.4200874840504548E-4</c:v>
                </c:pt>
                <c:pt idx="137">
                  <c:v>-9.4196888184998548E-5</c:v>
                </c:pt>
                <c:pt idx="138">
                  <c:v>-1.221263148037905E-4</c:v>
                </c:pt>
                <c:pt idx="139">
                  <c:v>-1.5360702936068551E-4</c:v>
                </c:pt>
                <c:pt idx="140">
                  <c:v>-1.4303444080388623E-4</c:v>
                </c:pt>
                <c:pt idx="141">
                  <c:v>-9.9325115501995353E-5</c:v>
                </c:pt>
                <c:pt idx="142">
                  <c:v>-1.4074636592214227E-4</c:v>
                </c:pt>
                <c:pt idx="143">
                  <c:v>-1.1100178881766085E-4</c:v>
                </c:pt>
                <c:pt idx="144">
                  <c:v>-1.8824484867974715E-4</c:v>
                </c:pt>
                <c:pt idx="145">
                  <c:v>-1.6299620346049573E-4</c:v>
                </c:pt>
                <c:pt idx="146">
                  <c:v>-1.686770926900179E-4</c:v>
                </c:pt>
                <c:pt idx="147">
                  <c:v>-1.597612709112256E-4</c:v>
                </c:pt>
                <c:pt idx="148">
                  <c:v>-1.8571995401505536E-4</c:v>
                </c:pt>
                <c:pt idx="149">
                  <c:v>-1.9226889862814536E-4</c:v>
                </c:pt>
                <c:pt idx="150">
                  <c:v>-1.8792923103979275E-4</c:v>
                </c:pt>
                <c:pt idx="151">
                  <c:v>-2.2698697555246678E-4</c:v>
                </c:pt>
                <c:pt idx="152">
                  <c:v>-2.0102720664795141E-4</c:v>
                </c:pt>
                <c:pt idx="153">
                  <c:v>-1.8280054932234005E-4</c:v>
                </c:pt>
                <c:pt idx="154">
                  <c:v>-1.719909535791641E-4</c:v>
                </c:pt>
                <c:pt idx="155">
                  <c:v>-1.9503052831317588E-4</c:v>
                </c:pt>
                <c:pt idx="156">
                  <c:v>-1.7932883788287563E-4</c:v>
                </c:pt>
                <c:pt idx="157">
                  <c:v>-1.9447820467723495E-4</c:v>
                </c:pt>
                <c:pt idx="158">
                  <c:v>-1.7901323761159002E-4</c:v>
                </c:pt>
                <c:pt idx="159">
                  <c:v>-1.6915050279473027E-4</c:v>
                </c:pt>
                <c:pt idx="160">
                  <c:v>-1.411408657344121E-4</c:v>
                </c:pt>
                <c:pt idx="161">
                  <c:v>-1.4563812511296102E-4</c:v>
                </c:pt>
                <c:pt idx="162">
                  <c:v>-1.8674569124926141E-4</c:v>
                </c:pt>
                <c:pt idx="163">
                  <c:v>-1.7617275232707154E-4</c:v>
                </c:pt>
                <c:pt idx="164">
                  <c:v>-1.9794995415551257E-4</c:v>
                </c:pt>
                <c:pt idx="165">
                  <c:v>-1.871402092086774E-4</c:v>
                </c:pt>
                <c:pt idx="166">
                  <c:v>-1.891127722320916E-4</c:v>
                </c:pt>
                <c:pt idx="167">
                  <c:v>-2.2020106451497583E-4</c:v>
                </c:pt>
                <c:pt idx="168">
                  <c:v>-1.8201153153685518E-4</c:v>
                </c:pt>
                <c:pt idx="169">
                  <c:v>-2.208323202660684E-4</c:v>
                </c:pt>
                <c:pt idx="170">
                  <c:v>-2.1956982371858807E-4</c:v>
                </c:pt>
                <c:pt idx="171">
                  <c:v>-2.4592460059186017E-4</c:v>
                </c:pt>
                <c:pt idx="172">
                  <c:v>-2.0434118929878623E-4</c:v>
                </c:pt>
                <c:pt idx="173">
                  <c:v>-2.228838678190063E-4</c:v>
                </c:pt>
                <c:pt idx="174">
                  <c:v>-2.3400963123912366E-4</c:v>
                </c:pt>
                <c:pt idx="175">
                  <c:v>-2.101801184256766E-4</c:v>
                </c:pt>
                <c:pt idx="176">
                  <c:v>-2.228049497504802E-4</c:v>
                </c:pt>
                <c:pt idx="177">
                  <c:v>-2.4892309514318295E-4</c:v>
                </c:pt>
                <c:pt idx="178">
                  <c:v>-2.4947544885115062E-4</c:v>
                </c:pt>
                <c:pt idx="179">
                  <c:v>-2.2840727480169103E-4</c:v>
                </c:pt>
                <c:pt idx="180">
                  <c:v>-2.3416744004104857E-4</c:v>
                </c:pt>
                <c:pt idx="181">
                  <c:v>-2.3132681264212526E-4</c:v>
                </c:pt>
                <c:pt idx="182">
                  <c:v>-1.8942839024570381E-4</c:v>
                </c:pt>
                <c:pt idx="183">
                  <c:v>-2.4245266999736839E-4</c:v>
                </c:pt>
                <c:pt idx="184">
                  <c:v>-1.9266341876757171E-4</c:v>
                </c:pt>
                <c:pt idx="185">
                  <c:v>-2.3243150092456662E-4</c:v>
                </c:pt>
                <c:pt idx="186">
                  <c:v>-2.1112697815807533E-4</c:v>
                </c:pt>
                <c:pt idx="187">
                  <c:v>-2.4150579516002345E-4</c:v>
                </c:pt>
                <c:pt idx="188">
                  <c:v>-2.5255284535028399E-4</c:v>
                </c:pt>
                <c:pt idx="189">
                  <c:v>-2.3827059407257768E-4</c:v>
                </c:pt>
                <c:pt idx="190">
                  <c:v>-2.2209480385218972E-4</c:v>
                </c:pt>
                <c:pt idx="191">
                  <c:v>-2.6344223324310817E-4</c:v>
                </c:pt>
                <c:pt idx="192">
                  <c:v>-2.333783817261478E-4</c:v>
                </c:pt>
                <c:pt idx="193">
                  <c:v>-2.8561589247302102E-4</c:v>
                </c:pt>
                <c:pt idx="194">
                  <c:v>-3.2562440626105328E-4</c:v>
                </c:pt>
                <c:pt idx="195">
                  <c:v>-2.868784578500399E-4</c:v>
                </c:pt>
                <c:pt idx="196">
                  <c:v>-2.8593152639004311E-4</c:v>
                </c:pt>
                <c:pt idx="197">
                  <c:v>-2.7717247472362923E-4</c:v>
                </c:pt>
                <c:pt idx="198">
                  <c:v>-2.9192876441155012E-4</c:v>
                </c:pt>
                <c:pt idx="199">
                  <c:v>-2.5926005498183314E-4</c:v>
                </c:pt>
                <c:pt idx="200">
                  <c:v>-2.6099605522754145E-4</c:v>
                </c:pt>
                <c:pt idx="201">
                  <c:v>-3.1702282879505161E-4</c:v>
                </c:pt>
                <c:pt idx="202">
                  <c:v>-2.7819832032450375E-4</c:v>
                </c:pt>
                <c:pt idx="203">
                  <c:v>-2.6509931934271365E-4</c:v>
                </c:pt>
                <c:pt idx="204">
                  <c:v>-2.6928152202484448E-4</c:v>
                </c:pt>
                <c:pt idx="205">
                  <c:v>-3.3722481705056274E-4</c:v>
                </c:pt>
                <c:pt idx="206">
                  <c:v>-2.927178834847739E-4</c:v>
                </c:pt>
                <c:pt idx="207">
                  <c:v>-3.3438388233246805E-4</c:v>
                </c:pt>
                <c:pt idx="208">
                  <c:v>-2.7038625223633843E-4</c:v>
                </c:pt>
                <c:pt idx="209">
                  <c:v>-3.2231003621374985E-4</c:v>
                </c:pt>
                <c:pt idx="210">
                  <c:v>-2.7504192271211002E-4</c:v>
                </c:pt>
                <c:pt idx="211">
                  <c:v>-3.2814963963821633E-4</c:v>
                </c:pt>
                <c:pt idx="212">
                  <c:v>-3.2183653903852111E-4</c:v>
                </c:pt>
                <c:pt idx="213">
                  <c:v>-3.1670718506452003E-4</c:v>
                </c:pt>
                <c:pt idx="214">
                  <c:v>-3.1647043777578834E-4</c:v>
                </c:pt>
                <c:pt idx="215">
                  <c:v>-3.5316571373587759E-4</c:v>
                </c:pt>
                <c:pt idx="216">
                  <c:v>-3.4685245520471353E-4</c:v>
                </c:pt>
                <c:pt idx="217">
                  <c:v>-2.9705799128950939E-4</c:v>
                </c:pt>
                <c:pt idx="218">
                  <c:v>-3.3690913782947725E-4</c:v>
                </c:pt>
                <c:pt idx="219">
                  <c:v>-3.1007848595112025E-4</c:v>
                </c:pt>
                <c:pt idx="220">
                  <c:v>-2.9658453518358443E-4</c:v>
                </c:pt>
                <c:pt idx="221">
                  <c:v>-3.515874099235827E-4</c:v>
                </c:pt>
                <c:pt idx="222">
                  <c:v>-3.3548868446688719E-4</c:v>
                </c:pt>
                <c:pt idx="223">
                  <c:v>-3.4503740730463769E-4</c:v>
                </c:pt>
                <c:pt idx="224">
                  <c:v>-3.5285005859675552E-4</c:v>
                </c:pt>
                <c:pt idx="225">
                  <c:v>-3.5363922574461836E-4</c:v>
                </c:pt>
                <c:pt idx="226">
                  <c:v>-3.3604108599176197E-4</c:v>
                </c:pt>
                <c:pt idx="227">
                  <c:v>-3.4472172561827004E-4</c:v>
                </c:pt>
                <c:pt idx="228">
                  <c:v>-3.5797959796417435E-4</c:v>
                </c:pt>
                <c:pt idx="229">
                  <c:v>-3.8331208296486866E-4</c:v>
                </c:pt>
                <c:pt idx="230">
                  <c:v>-3.707641548554473E-4</c:v>
                </c:pt>
                <c:pt idx="231">
                  <c:v>-3.3982900701982709E-4</c:v>
                </c:pt>
                <c:pt idx="232">
                  <c:v>-3.8457477169581846E-4</c:v>
                </c:pt>
                <c:pt idx="233">
                  <c:v>-3.728949108181392E-4</c:v>
                </c:pt>
                <c:pt idx="234">
                  <c:v>-3.9451856303912152E-4</c:v>
                </c:pt>
                <c:pt idx="235">
                  <c:v>-3.8204939582818861E-4</c:v>
                </c:pt>
                <c:pt idx="236">
                  <c:v>-3.8141803829971817E-4</c:v>
                </c:pt>
                <c:pt idx="237">
                  <c:v>-3.9743857133192585E-4</c:v>
                </c:pt>
                <c:pt idx="238">
                  <c:v>-3.6887013395657254E-4</c:v>
                </c:pt>
                <c:pt idx="239">
                  <c:v>-3.6421402662809081E-4</c:v>
                </c:pt>
                <c:pt idx="240">
                  <c:v>-4.0832953706462332E-4</c:v>
                </c:pt>
                <c:pt idx="241">
                  <c:v>-3.9104613105798628E-4</c:v>
                </c:pt>
                <c:pt idx="242">
                  <c:v>-3.6658152773161746E-4</c:v>
                </c:pt>
                <c:pt idx="243">
                  <c:v>-3.9735966860129788E-4</c:v>
                </c:pt>
                <c:pt idx="244">
                  <c:v>-3.8126020625864365E-4</c:v>
                </c:pt>
                <c:pt idx="245">
                  <c:v>-3.5505970488945807E-4</c:v>
                </c:pt>
                <c:pt idx="246">
                  <c:v>-3.7747215740466543E-4</c:v>
                </c:pt>
                <c:pt idx="247">
                  <c:v>-4.2253531267357668E-4</c:v>
                </c:pt>
                <c:pt idx="248">
                  <c:v>-4.016213275215244E-4</c:v>
                </c:pt>
                <c:pt idx="249">
                  <c:v>-4.1235447274493568E-4</c:v>
                </c:pt>
                <c:pt idx="250">
                  <c:v>-4.0438352086284729E-4</c:v>
                </c:pt>
                <c:pt idx="251">
                  <c:v>-3.4693138306432524E-4</c:v>
                </c:pt>
                <c:pt idx="252">
                  <c:v>-4.0367324600561736E-4</c:v>
                </c:pt>
                <c:pt idx="253">
                  <c:v>-4.0533056449657131E-4</c:v>
                </c:pt>
                <c:pt idx="254">
                  <c:v>-4.2395588968731194E-4</c:v>
                </c:pt>
                <c:pt idx="255">
                  <c:v>-4.0848737337805267E-4</c:v>
                </c:pt>
                <c:pt idx="256">
                  <c:v>-3.7912943247149299E-4</c:v>
                </c:pt>
                <c:pt idx="257">
                  <c:v>-3.8236506018436754E-4</c:v>
                </c:pt>
                <c:pt idx="258">
                  <c:v>-3.917563969465474E-4</c:v>
                </c:pt>
                <c:pt idx="259">
                  <c:v>-4.2214070183565198E-4</c:v>
                </c:pt>
                <c:pt idx="260">
                  <c:v>-3.9530776307209684E-4</c:v>
                </c:pt>
                <c:pt idx="261">
                  <c:v>-4.1464318372865503E-4</c:v>
                </c:pt>
                <c:pt idx="262">
                  <c:v>-4.2813875679509019E-4</c:v>
                </c:pt>
                <c:pt idx="263">
                  <c:v>-4.1724757531900883E-4</c:v>
                </c:pt>
                <c:pt idx="264">
                  <c:v>-4.1574807453821763E-4</c:v>
                </c:pt>
                <c:pt idx="265">
                  <c:v>-4.2292989455196576E-4</c:v>
                </c:pt>
                <c:pt idx="266">
                  <c:v>-4.4881648880502602E-4</c:v>
                </c:pt>
                <c:pt idx="267">
                  <c:v>-4.2766520950762146E-4</c:v>
                </c:pt>
                <c:pt idx="268">
                  <c:v>-4.5891876325190054E-4</c:v>
                </c:pt>
                <c:pt idx="269">
                  <c:v>-4.3011179526108523E-4</c:v>
                </c:pt>
                <c:pt idx="270">
                  <c:v>-4.1132851862742733E-4</c:v>
                </c:pt>
                <c:pt idx="271">
                  <c:v>-4.5157884162896374E-4</c:v>
                </c:pt>
                <c:pt idx="272">
                  <c:v>-4.3405791298855521E-4</c:v>
                </c:pt>
                <c:pt idx="273">
                  <c:v>-4.3050640924461399E-4</c:v>
                </c:pt>
                <c:pt idx="274">
                  <c:v>-4.5355192634373551E-4</c:v>
                </c:pt>
                <c:pt idx="275">
                  <c:v>-4.458174239314713E-4</c:v>
                </c:pt>
                <c:pt idx="276">
                  <c:v>-4.2032548816260478E-4</c:v>
                </c:pt>
                <c:pt idx="277">
                  <c:v>-4.2506079078656237E-4</c:v>
                </c:pt>
                <c:pt idx="278">
                  <c:v>-4.2506079078656237E-4</c:v>
                </c:pt>
                <c:pt idx="279">
                  <c:v>-4.9538250632985797E-4</c:v>
                </c:pt>
                <c:pt idx="280">
                  <c:v>-4.6144436236865671E-4</c:v>
                </c:pt>
                <c:pt idx="281">
                  <c:v>-4.6578520252898227E-4</c:v>
                </c:pt>
                <c:pt idx="282">
                  <c:v>-4.7415127506356255E-4</c:v>
                </c:pt>
                <c:pt idx="283">
                  <c:v>-4.7912361831976239E-4</c:v>
                </c:pt>
                <c:pt idx="284">
                  <c:v>-4.42581561788363E-4</c:v>
                </c:pt>
                <c:pt idx="285">
                  <c:v>-4.8330668707454442E-4</c:v>
                </c:pt>
                <c:pt idx="286">
                  <c:v>-5.1172054132404647E-4</c:v>
                </c:pt>
                <c:pt idx="287">
                  <c:v>-4.950668062960892E-4</c:v>
                </c:pt>
                <c:pt idx="288">
                  <c:v>-4.7715045403133794E-4</c:v>
                </c:pt>
                <c:pt idx="289">
                  <c:v>-5.0185452457353439E-4</c:v>
                </c:pt>
                <c:pt idx="290">
                  <c:v>-5.1227304020827328E-4</c:v>
                </c:pt>
                <c:pt idx="291">
                  <c:v>-4.9972352293043971E-4</c:v>
                </c:pt>
                <c:pt idx="292">
                  <c:v>-4.4218694303978234E-4</c:v>
                </c:pt>
                <c:pt idx="293">
                  <c:v>-4.8030748964409488E-4</c:v>
                </c:pt>
                <c:pt idx="294">
                  <c:v>-4.8946295801830019E-4</c:v>
                </c:pt>
                <c:pt idx="295">
                  <c:v>-4.9972352293043971E-4</c:v>
                </c:pt>
                <c:pt idx="296">
                  <c:v>-4.8480628916402558E-4</c:v>
                </c:pt>
                <c:pt idx="297">
                  <c:v>-4.8299099085419934E-4</c:v>
                </c:pt>
                <c:pt idx="298">
                  <c:v>-5.08405554427915E-4</c:v>
                </c:pt>
                <c:pt idx="299">
                  <c:v>-4.7920252750205329E-4</c:v>
                </c:pt>
                <c:pt idx="300">
                  <c:v>-4.9411964855712955E-4</c:v>
                </c:pt>
                <c:pt idx="301">
                  <c:v>-5.3145286684473214E-4</c:v>
                </c:pt>
                <c:pt idx="302">
                  <c:v>-5.5173810242682534E-4</c:v>
                </c:pt>
                <c:pt idx="303">
                  <c:v>-5.3255788672284979E-4</c:v>
                </c:pt>
                <c:pt idx="304">
                  <c:v>-5.380040906021302E-4</c:v>
                </c:pt>
                <c:pt idx="305">
                  <c:v>-5.2900603313927501E-4</c:v>
                </c:pt>
                <c:pt idx="306">
                  <c:v>-5.4329249564654661E-4</c:v>
                </c:pt>
                <c:pt idx="307">
                  <c:v>-4.9861853933433104E-4</c:v>
                </c:pt>
                <c:pt idx="308">
                  <c:v>-5.2048164765893228E-4</c:v>
                </c:pt>
                <c:pt idx="309">
                  <c:v>-5.5055414653486841E-4</c:v>
                </c:pt>
                <c:pt idx="310">
                  <c:v>-5.4944910677035799E-4</c:v>
                </c:pt>
                <c:pt idx="311">
                  <c:v>-5.4163494849314962E-4</c:v>
                </c:pt>
                <c:pt idx="312">
                  <c:v>-5.2758530688598799E-4</c:v>
                </c:pt>
                <c:pt idx="313">
                  <c:v>-5.4005631807268117E-4</c:v>
                </c:pt>
                <c:pt idx="314">
                  <c:v>-5.6484085865308857E-4</c:v>
                </c:pt>
                <c:pt idx="315">
                  <c:v>-5.3650443785572361E-4</c:v>
                </c:pt>
                <c:pt idx="316">
                  <c:v>-5.2640137959062425E-4</c:v>
                </c:pt>
                <c:pt idx="317">
                  <c:v>-5.0059171686468588E-4</c:v>
                </c:pt>
                <c:pt idx="318">
                  <c:v>-5.6997151467425543E-4</c:v>
                </c:pt>
                <c:pt idx="319">
                  <c:v>-5.6760350287573158E-4</c:v>
                </c:pt>
                <c:pt idx="320">
                  <c:v>-5.4873869974922515E-4</c:v>
                </c:pt>
                <c:pt idx="321">
                  <c:v>-5.7178700000738865E-4</c:v>
                </c:pt>
                <c:pt idx="322">
                  <c:v>-5.4313460893467701E-4</c:v>
                </c:pt>
                <c:pt idx="323">
                  <c:v>-5.326368583597141E-4</c:v>
                </c:pt>
                <c:pt idx="324">
                  <c:v>-5.6586699939979962E-4</c:v>
                </c:pt>
                <c:pt idx="325">
                  <c:v>-5.5268531474114756E-4</c:v>
                </c:pt>
                <c:pt idx="326">
                  <c:v>-5.4652862545347624E-4</c:v>
                </c:pt>
                <c:pt idx="327">
                  <c:v>-5.8781055404453185E-4</c:v>
                </c:pt>
                <c:pt idx="328">
                  <c:v>-5.5055414653486841E-4</c:v>
                </c:pt>
                <c:pt idx="329">
                  <c:v>-5.7091868601842047E-4</c:v>
                </c:pt>
                <c:pt idx="330">
                  <c:v>-5.2529636651443389E-4</c:v>
                </c:pt>
                <c:pt idx="331">
                  <c:v>-5.6089425392836904E-4</c:v>
                </c:pt>
                <c:pt idx="332">
                  <c:v>-5.5213279352873913E-4</c:v>
                </c:pt>
                <c:pt idx="333">
                  <c:v>-5.4313460893467701E-4</c:v>
                </c:pt>
                <c:pt idx="334">
                  <c:v>-5.9025753163916841E-4</c:v>
                </c:pt>
                <c:pt idx="335">
                  <c:v>-5.9696703583837698E-4</c:v>
                </c:pt>
                <c:pt idx="336">
                  <c:v>-5.8749482482988141E-4</c:v>
                </c:pt>
                <c:pt idx="337">
                  <c:v>-5.6641952820070222E-4</c:v>
                </c:pt>
                <c:pt idx="338">
                  <c:v>-5.7170802527771328E-4</c:v>
                </c:pt>
                <c:pt idx="339">
                  <c:v>-5.9483577325842381E-4</c:v>
                </c:pt>
                <c:pt idx="340">
                  <c:v>-5.8867882445880573E-4</c:v>
                </c:pt>
                <c:pt idx="341">
                  <c:v>-5.917572649988879E-4</c:v>
                </c:pt>
                <c:pt idx="342">
                  <c:v>-6.2120042760732675E-4</c:v>
                </c:pt>
                <c:pt idx="343">
                  <c:v>-5.9586188654192813E-4</c:v>
                </c:pt>
                <c:pt idx="344">
                  <c:v>-5.7896994075607626E-4</c:v>
                </c:pt>
                <c:pt idx="345">
                  <c:v>-5.6468302677985466E-4</c:v>
                </c:pt>
                <c:pt idx="346">
                  <c:v>-5.9894040743762081E-4</c:v>
                </c:pt>
                <c:pt idx="347">
                  <c:v>-6.1985849064721615E-4</c:v>
                </c:pt>
                <c:pt idx="348">
                  <c:v>-6.0296608126759793E-4</c:v>
                </c:pt>
                <c:pt idx="349">
                  <c:v>-5.9696703583837698E-4</c:v>
                </c:pt>
                <c:pt idx="350">
                  <c:v>-5.8859990663735718E-4</c:v>
                </c:pt>
                <c:pt idx="351">
                  <c:v>-6.1599058875996858E-4</c:v>
                </c:pt>
                <c:pt idx="352">
                  <c:v>-6.1228054119534384E-4</c:v>
                </c:pt>
                <c:pt idx="353">
                  <c:v>-6.197005918461315E-4</c:v>
                </c:pt>
                <c:pt idx="354">
                  <c:v>-5.9870359332151683E-4</c:v>
                </c:pt>
                <c:pt idx="355">
                  <c:v>-6.2048996961174105E-4</c:v>
                </c:pt>
                <c:pt idx="356">
                  <c:v>-6.1164906741387746E-4</c:v>
                </c:pt>
                <c:pt idx="357">
                  <c:v>-5.799960960004353E-4</c:v>
                </c:pt>
                <c:pt idx="358">
                  <c:v>-6.5380201140591255E-4</c:v>
                </c:pt>
                <c:pt idx="359">
                  <c:v>-6.3967187196236361E-4</c:v>
                </c:pt>
                <c:pt idx="360">
                  <c:v>-6.5317051140419038E-4</c:v>
                </c:pt>
                <c:pt idx="361">
                  <c:v>-6.4519763976655258E-4</c:v>
                </c:pt>
                <c:pt idx="362">
                  <c:v>-6.8458896467098087E-4</c:v>
                </c:pt>
                <c:pt idx="363">
                  <c:v>-6.5553866758914509E-4</c:v>
                </c:pt>
                <c:pt idx="364">
                  <c:v>-6.0920203747402528E-4</c:v>
                </c:pt>
                <c:pt idx="365">
                  <c:v>-6.5672280602997583E-4</c:v>
                </c:pt>
                <c:pt idx="366">
                  <c:v>-6.0201887956747556E-4</c:v>
                </c:pt>
                <c:pt idx="367">
                  <c:v>-6.379352433340574E-4</c:v>
                </c:pt>
                <c:pt idx="368">
                  <c:v>-6.0115059757046539E-4</c:v>
                </c:pt>
                <c:pt idx="369">
                  <c:v>-6.3225167312284708E-4</c:v>
                </c:pt>
                <c:pt idx="370">
                  <c:v>-6.3580389343928989E-4</c:v>
                </c:pt>
                <c:pt idx="371">
                  <c:v>-6.2814690221098257E-4</c:v>
                </c:pt>
                <c:pt idx="372">
                  <c:v>-6.5901204724892683E-4</c:v>
                </c:pt>
                <c:pt idx="373">
                  <c:v>-6.379352433340574E-4</c:v>
                </c:pt>
                <c:pt idx="374">
                  <c:v>-6.2641029359724709E-4</c:v>
                </c:pt>
                <c:pt idx="375">
                  <c:v>-6.8506263363865658E-4</c:v>
                </c:pt>
                <c:pt idx="376">
                  <c:v>-6.5167062769238963E-4</c:v>
                </c:pt>
                <c:pt idx="377">
                  <c:v>-6.926411346517081E-4</c:v>
                </c:pt>
                <c:pt idx="378">
                  <c:v>-6.4685535858802516E-4</c:v>
                </c:pt>
                <c:pt idx="379">
                  <c:v>-6.2940992925252003E-4</c:v>
                </c:pt>
                <c:pt idx="380">
                  <c:v>-6.4890775121274826E-4</c:v>
                </c:pt>
                <c:pt idx="381">
                  <c:v>-6.4085599161584962E-4</c:v>
                </c:pt>
                <c:pt idx="382">
                  <c:v>-6.7495807437743154E-4</c:v>
                </c:pt>
                <c:pt idx="383">
                  <c:v>-6.8569415378058162E-4</c:v>
                </c:pt>
                <c:pt idx="384">
                  <c:v>-6.4693428100700114E-4</c:v>
                </c:pt>
                <c:pt idx="385">
                  <c:v>-6.3722477345010381E-4</c:v>
                </c:pt>
                <c:pt idx="386">
                  <c:v>-6.8308909208110674E-4</c:v>
                </c:pt>
                <c:pt idx="387">
                  <c:v>-6.6303802116108375E-4</c:v>
                </c:pt>
                <c:pt idx="388">
                  <c:v>-6.7858937131635229E-4</c:v>
                </c:pt>
                <c:pt idx="389">
                  <c:v>-7.1371909163550206E-4</c:v>
                </c:pt>
                <c:pt idx="390">
                  <c:v>-6.8190498066536098E-4</c:v>
                </c:pt>
                <c:pt idx="391">
                  <c:v>-6.5988037948757846E-4</c:v>
                </c:pt>
                <c:pt idx="392">
                  <c:v>-6.7985246206973924E-4</c:v>
                </c:pt>
                <c:pt idx="393">
                  <c:v>-6.5545974449108721E-4</c:v>
                </c:pt>
                <c:pt idx="394">
                  <c:v>-7.1987675210223611E-4</c:v>
                </c:pt>
                <c:pt idx="395">
                  <c:v>-7.2263982466868953E-4</c:v>
                </c:pt>
                <c:pt idx="396">
                  <c:v>-7.2050829423036774E-4</c:v>
                </c:pt>
                <c:pt idx="397">
                  <c:v>-7.4253423076897813E-4</c:v>
                </c:pt>
                <c:pt idx="398">
                  <c:v>-6.9153593786424629E-4</c:v>
                </c:pt>
                <c:pt idx="399">
                  <c:v>-7.4253423076897813E-4</c:v>
                </c:pt>
                <c:pt idx="400">
                  <c:v>-7.1877152521377513E-4</c:v>
                </c:pt>
                <c:pt idx="401">
                  <c:v>-6.8364168565451702E-4</c:v>
                </c:pt>
                <c:pt idx="402">
                  <c:v>-7.621921798299674E-4</c:v>
                </c:pt>
                <c:pt idx="403">
                  <c:v>-7.3400802490538285E-4</c:v>
                </c:pt>
                <c:pt idx="404">
                  <c:v>-6.9927234102781604E-4</c:v>
                </c:pt>
                <c:pt idx="405">
                  <c:v>-7.2461344428287442E-4</c:v>
                </c:pt>
                <c:pt idx="406">
                  <c:v>-7.1387694703324317E-4</c:v>
                </c:pt>
                <c:pt idx="407">
                  <c:v>-7.3827108962522118E-4</c:v>
                </c:pt>
                <c:pt idx="408">
                  <c:v>-7.0377209661335704E-4</c:v>
                </c:pt>
                <c:pt idx="409">
                  <c:v>-7.1427170213511713E-4</c:v>
                </c:pt>
                <c:pt idx="410">
                  <c:v>-7.0037754636556365E-4</c:v>
                </c:pt>
                <c:pt idx="411">
                  <c:v>-7.1411378842548587E-4</c:v>
                </c:pt>
                <c:pt idx="412">
                  <c:v>-7.6250796420650343E-4</c:v>
                </c:pt>
                <c:pt idx="413">
                  <c:v>-7.8271889598968258E-4</c:v>
                </c:pt>
                <c:pt idx="414">
                  <c:v>-7.6787643036565763E-4</c:v>
                </c:pt>
                <c:pt idx="415">
                  <c:v>-7.434026355356947E-4</c:v>
                </c:pt>
                <c:pt idx="416">
                  <c:v>-7.6803435256526486E-4</c:v>
                </c:pt>
                <c:pt idx="417">
                  <c:v>-7.4640262214653445E-4</c:v>
                </c:pt>
                <c:pt idx="418">
                  <c:v>-7.4474473829561224E-4</c:v>
                </c:pt>
                <c:pt idx="419">
                  <c:v>-7.7758720657483845E-4</c:v>
                </c:pt>
                <c:pt idx="420">
                  <c:v>-8.2211569677268447E-4</c:v>
                </c:pt>
                <c:pt idx="421">
                  <c:v>-8.0624625790405092E-4</c:v>
                </c:pt>
                <c:pt idx="422">
                  <c:v>-7.9542995002715802E-4</c:v>
                </c:pt>
                <c:pt idx="423">
                  <c:v>-7.5950792927953644E-4</c:v>
                </c:pt>
                <c:pt idx="424">
                  <c:v>-7.614026901997912E-4</c:v>
                </c:pt>
                <c:pt idx="425">
                  <c:v>-7.5808687550864165E-4</c:v>
                </c:pt>
                <c:pt idx="426">
                  <c:v>-8.2677393663366185E-4</c:v>
                </c:pt>
                <c:pt idx="427">
                  <c:v>-7.7877143129359886E-4</c:v>
                </c:pt>
                <c:pt idx="428">
                  <c:v>-8.2369477252482203E-4</c:v>
                </c:pt>
                <c:pt idx="429">
                  <c:v>-8.066410494708729E-4</c:v>
                </c:pt>
                <c:pt idx="430">
                  <c:v>-8.1366774793510135E-4</c:v>
                </c:pt>
                <c:pt idx="431">
                  <c:v>-7.8485055903506175E-4</c:v>
                </c:pt>
                <c:pt idx="432">
                  <c:v>-7.9195609650470962E-4</c:v>
                </c:pt>
                <c:pt idx="433">
                  <c:v>-7.8319261144086435E-4</c:v>
                </c:pt>
                <c:pt idx="434">
                  <c:v>-8.3277441910296619E-4</c:v>
                </c:pt>
                <c:pt idx="435">
                  <c:v>-7.8682430143351258E-4</c:v>
                </c:pt>
                <c:pt idx="436">
                  <c:v>-7.764819159014263E-4</c:v>
                </c:pt>
                <c:pt idx="437">
                  <c:v>-8.3348502793368815E-4</c:v>
                </c:pt>
                <c:pt idx="438">
                  <c:v>-7.9227189028036689E-4</c:v>
                </c:pt>
                <c:pt idx="439">
                  <c:v>-8.4927590242406812E-4</c:v>
                </c:pt>
                <c:pt idx="440">
                  <c:v>-8.2645813196239801E-4</c:v>
                </c:pt>
                <c:pt idx="441">
                  <c:v>-8.3174800443615153E-4</c:v>
                </c:pt>
                <c:pt idx="442">
                  <c:v>-8.2945836774922521E-4</c:v>
                </c:pt>
                <c:pt idx="443">
                  <c:v>-8.8006893267370662E-4</c:v>
                </c:pt>
                <c:pt idx="444">
                  <c:v>-8.7067297977645535E-4</c:v>
                </c:pt>
                <c:pt idx="445">
                  <c:v>-8.7580520516003112E-4</c:v>
                </c:pt>
                <c:pt idx="446">
                  <c:v>-8.4272263914365669E-4</c:v>
                </c:pt>
                <c:pt idx="447">
                  <c:v>-8.3206381077809762E-4</c:v>
                </c:pt>
                <c:pt idx="448">
                  <c:v>-8.4927590242406812E-4</c:v>
                </c:pt>
                <c:pt idx="449">
                  <c:v>-8.3916968373138625E-4</c:v>
                </c:pt>
                <c:pt idx="450">
                  <c:v>-8.4461755774260154E-4</c:v>
                </c:pt>
                <c:pt idx="451">
                  <c:v>-8.5472383149211772E-4</c:v>
                </c:pt>
                <c:pt idx="452">
                  <c:v>-8.7762124581516161E-4</c:v>
                </c:pt>
                <c:pt idx="453">
                  <c:v>-8.5385533004820496E-4</c:v>
                </c:pt>
                <c:pt idx="454">
                  <c:v>-8.8188492281261386E-4</c:v>
                </c:pt>
                <c:pt idx="455">
                  <c:v>-8.4288057316358523E-4</c:v>
                </c:pt>
                <c:pt idx="456">
                  <c:v>-8.4327532093649374E-4</c:v>
                </c:pt>
                <c:pt idx="457">
                  <c:v>-8.746208655259699E-4</c:v>
                </c:pt>
                <c:pt idx="458">
                  <c:v>-8.1082548848083319E-4</c:v>
                </c:pt>
                <c:pt idx="459">
                  <c:v>-8.2914256223009337E-4</c:v>
                </c:pt>
                <c:pt idx="460">
                  <c:v>-8.6593559570786896E-4</c:v>
                </c:pt>
                <c:pt idx="461">
                  <c:v>-8.8725408814256744E-4</c:v>
                </c:pt>
                <c:pt idx="462">
                  <c:v>-8.6009285099127042E-4</c:v>
                </c:pt>
                <c:pt idx="463">
                  <c:v>-8.7288377057210902E-4</c:v>
                </c:pt>
                <c:pt idx="464">
                  <c:v>-8.9009656483546686E-4</c:v>
                </c:pt>
                <c:pt idx="465">
                  <c:v>-9.0470401629934544E-4</c:v>
                </c:pt>
                <c:pt idx="466">
                  <c:v>-8.9096509775552846E-4</c:v>
                </c:pt>
                <c:pt idx="467">
                  <c:v>-8.8220074498851617E-4</c:v>
                </c:pt>
                <c:pt idx="468">
                  <c:v>-8.5203933255239162E-4</c:v>
                </c:pt>
                <c:pt idx="469">
                  <c:v>-8.7398916780289824E-4</c:v>
                </c:pt>
                <c:pt idx="470">
                  <c:v>-9.2333864489342122E-4</c:v>
                </c:pt>
                <c:pt idx="471">
                  <c:v>-8.5196039394436934E-4</c:v>
                </c:pt>
                <c:pt idx="472">
                  <c:v>-9.1757445029594343E-4</c:v>
                </c:pt>
                <c:pt idx="473">
                  <c:v>-8.957816007203385E-4</c:v>
                </c:pt>
                <c:pt idx="474">
                  <c:v>-8.9743973499195444E-4</c:v>
                </c:pt>
                <c:pt idx="475">
                  <c:v>-8.8425367895020063E-4</c:v>
                </c:pt>
                <c:pt idx="476">
                  <c:v>-9.2428615099621842E-4</c:v>
                </c:pt>
                <c:pt idx="477">
                  <c:v>-9.0367752780043094E-4</c:v>
                </c:pt>
                <c:pt idx="478">
                  <c:v>-8.7256795133881077E-4</c:v>
                </c:pt>
                <c:pt idx="479">
                  <c:v>-8.4232789158891807E-4</c:v>
                </c:pt>
                <c:pt idx="480">
                  <c:v>-9.1741656274017932E-4</c:v>
                </c:pt>
                <c:pt idx="481">
                  <c:v>-9.2096979617149288E-4</c:v>
                </c:pt>
                <c:pt idx="482">
                  <c:v>-9.5555523000821904E-4</c:v>
                </c:pt>
                <c:pt idx="483">
                  <c:v>-9.0138766815480885E-4</c:v>
                </c:pt>
                <c:pt idx="484">
                  <c:v>-9.1496878446573591E-4</c:v>
                </c:pt>
                <c:pt idx="485">
                  <c:v>-9.4544793718164888E-4</c:v>
                </c:pt>
                <c:pt idx="486">
                  <c:v>-9.3668310689800792E-4</c:v>
                </c:pt>
                <c:pt idx="487">
                  <c:v>-9.1015218908502326E-4</c:v>
                </c:pt>
                <c:pt idx="488">
                  <c:v>-9.3818341815662975E-4</c:v>
                </c:pt>
                <c:pt idx="489">
                  <c:v>-9.3755168028097501E-4</c:v>
                </c:pt>
                <c:pt idx="490">
                  <c:v>-9.0967847174740375E-4</c:v>
                </c:pt>
                <c:pt idx="491">
                  <c:v>-9.5824000685101863E-4</c:v>
                </c:pt>
                <c:pt idx="492">
                  <c:v>-9.1939056680737433E-4</c:v>
                </c:pt>
                <c:pt idx="493">
                  <c:v>-9.4149983006841965E-4</c:v>
                </c:pt>
                <c:pt idx="494">
                  <c:v>-9.4844852998783515E-4</c:v>
                </c:pt>
                <c:pt idx="495">
                  <c:v>-9.4434246095786642E-4</c:v>
                </c:pt>
                <c:pt idx="496">
                  <c:v>-9.0580944870472522E-4</c:v>
                </c:pt>
                <c:pt idx="497">
                  <c:v>-9.4844852998783515E-4</c:v>
                </c:pt>
                <c:pt idx="498">
                  <c:v>-9.5152807825852129E-4</c:v>
                </c:pt>
                <c:pt idx="499">
                  <c:v>-9.5887169953257751E-4</c:v>
                </c:pt>
                <c:pt idx="500">
                  <c:v>-9.959853646499396E-4</c:v>
                </c:pt>
                <c:pt idx="501">
                  <c:v>-9.4007851765389686E-4</c:v>
                </c:pt>
                <c:pt idx="502">
                  <c:v>-9.2089085212200843E-4</c:v>
                </c:pt>
                <c:pt idx="503">
                  <c:v>-9.3684105575718901E-4</c:v>
                </c:pt>
                <c:pt idx="504">
                  <c:v>-9.426053031507441E-4</c:v>
                </c:pt>
                <c:pt idx="505">
                  <c:v>-9.6692607839731848E-4</c:v>
                </c:pt>
                <c:pt idx="506">
                  <c:v>-9.6092479090186434E-4</c:v>
                </c:pt>
                <c:pt idx="507">
                  <c:v>-9.384992581133487E-4</c:v>
                </c:pt>
                <c:pt idx="508">
                  <c:v>-9.519229271855587E-4</c:v>
                </c:pt>
                <c:pt idx="509">
                  <c:v>-9.1386334193428872E-4</c:v>
                </c:pt>
                <c:pt idx="510">
                  <c:v>-1.0132792293173654E-3</c:v>
                </c:pt>
                <c:pt idx="511">
                  <c:v>-9.6708397377021299E-4</c:v>
                </c:pt>
                <c:pt idx="512">
                  <c:v>-1.0033293124099261E-3</c:v>
                </c:pt>
                <c:pt idx="513">
                  <c:v>-9.8627252566913415E-4</c:v>
                </c:pt>
                <c:pt idx="514">
                  <c:v>-9.5776620846905352E-4</c:v>
                </c:pt>
                <c:pt idx="515">
                  <c:v>-9.7766529286662175E-4</c:v>
                </c:pt>
                <c:pt idx="516">
                  <c:v>-9.7695458157266908E-4</c:v>
                </c:pt>
                <c:pt idx="517">
                  <c:v>-9.6037204408150009E-4</c:v>
                </c:pt>
                <c:pt idx="518">
                  <c:v>-9.7869179905198545E-4</c:v>
                </c:pt>
                <c:pt idx="519">
                  <c:v>-9.9701200617326635E-4</c:v>
                </c:pt>
                <c:pt idx="520">
                  <c:v>-9.5808205461086159E-4</c:v>
                </c:pt>
                <c:pt idx="521">
                  <c:v>-9.7632287746718621E-4</c:v>
                </c:pt>
                <c:pt idx="522">
                  <c:v>-1.0200705825370532E-3</c:v>
                </c:pt>
                <c:pt idx="523">
                  <c:v>-9.678736258002834E-4</c:v>
                </c:pt>
                <c:pt idx="524">
                  <c:v>-9.9211606593579992E-4</c:v>
                </c:pt>
                <c:pt idx="525">
                  <c:v>-1.0158062580559769E-3</c:v>
                </c:pt>
                <c:pt idx="526">
                  <c:v>-1.0698219900477706E-3</c:v>
                </c:pt>
                <c:pt idx="527">
                  <c:v>-9.8911528383385859E-4</c:v>
                </c:pt>
                <c:pt idx="528">
                  <c:v>-1.0429717832305388E-3</c:v>
                </c:pt>
                <c:pt idx="529">
                  <c:v>-1.0254404898619176E-3</c:v>
                </c:pt>
                <c:pt idx="530">
                  <c:v>-1.0344429571353723E-3</c:v>
                </c:pt>
                <c:pt idx="531">
                  <c:v>-1.0687163763209548E-3</c:v>
                </c:pt>
                <c:pt idx="532">
                  <c:v>-1.0323897148171782E-3</c:v>
                </c:pt>
                <c:pt idx="533">
                  <c:v>-1.0468412787199117E-3</c:v>
                </c:pt>
                <c:pt idx="534">
                  <c:v>-1.065083720707255E-3</c:v>
                </c:pt>
                <c:pt idx="535">
                  <c:v>-1.04834169699237E-3</c:v>
                </c:pt>
                <c:pt idx="536">
                  <c:v>-1.0474730273738542E-3</c:v>
                </c:pt>
                <c:pt idx="537">
                  <c:v>-1.0675318664628102E-3</c:v>
                </c:pt>
                <c:pt idx="538">
                  <c:v>-1.0656364671376558E-3</c:v>
                </c:pt>
                <c:pt idx="539">
                  <c:v>-1.0560808610553486E-3</c:v>
                </c:pt>
                <c:pt idx="540">
                  <c:v>-1.0334952883815571E-3</c:v>
                </c:pt>
                <c:pt idx="541">
                  <c:v>-1.079851583442358E-3</c:v>
                </c:pt>
                <c:pt idx="542">
                  <c:v>-1.0973049310393774E-3</c:v>
                </c:pt>
                <c:pt idx="543">
                  <c:v>-1.0920925529076962E-3</c:v>
                </c:pt>
                <c:pt idx="544">
                  <c:v>-1.0851427965065427E-3</c:v>
                </c:pt>
                <c:pt idx="545">
                  <c:v>-1.0590818441114252E-3</c:v>
                </c:pt>
                <c:pt idx="546">
                  <c:v>-1.0766927418871242E-3</c:v>
                </c:pt>
                <c:pt idx="547">
                  <c:v>-1.0811152393941997E-3</c:v>
                </c:pt>
                <c:pt idx="548">
                  <c:v>-1.0924873990687573E-3</c:v>
                </c:pt>
                <c:pt idx="549">
                  <c:v>-1.143980030827557E-3</c:v>
                </c:pt>
                <c:pt idx="550">
                  <c:v>-1.1208396955756591E-3</c:v>
                </c:pt>
                <c:pt idx="551">
                  <c:v>-1.1007797871856525E-3</c:v>
                </c:pt>
                <c:pt idx="552">
                  <c:v>-1.09612027076979E-3</c:v>
                </c:pt>
                <c:pt idx="553">
                  <c:v>-1.1000689883854825E-3</c:v>
                </c:pt>
                <c:pt idx="554">
                  <c:v>-1.0984105763646693E-3</c:v>
                </c:pt>
                <c:pt idx="555">
                  <c:v>-1.1276316627668961E-3</c:v>
                </c:pt>
                <c:pt idx="556">
                  <c:v>-1.1318964641454669E-3</c:v>
                </c:pt>
                <c:pt idx="557">
                  <c:v>-1.1612764551092462E-3</c:v>
                </c:pt>
                <c:pt idx="558">
                  <c:v>-1.1482449019193858E-3</c:v>
                </c:pt>
                <c:pt idx="559">
                  <c:v>-1.1405840442177092E-3</c:v>
                </c:pt>
                <c:pt idx="560">
                  <c:v>-1.1110466265027391E-3</c:v>
                </c:pt>
                <c:pt idx="561">
                  <c:v>-1.1118363339488021E-3</c:v>
                </c:pt>
                <c:pt idx="562">
                  <c:v>-1.1636459314232506E-3</c:v>
                </c:pt>
                <c:pt idx="563">
                  <c:v>-1.1386094869203236E-3</c:v>
                </c:pt>
                <c:pt idx="564">
                  <c:v>-1.166963091153035E-3</c:v>
                </c:pt>
                <c:pt idx="565">
                  <c:v>-1.1511671410647825E-3</c:v>
                </c:pt>
                <c:pt idx="566">
                  <c:v>-1.161118529072394E-3</c:v>
                </c:pt>
                <c:pt idx="567">
                  <c:v>-1.1577223677051909E-3</c:v>
                </c:pt>
                <c:pt idx="568">
                  <c:v>-1.1623821711766599E-3</c:v>
                </c:pt>
                <c:pt idx="569">
                  <c:v>-1.1638038578592462E-3</c:v>
                </c:pt>
                <c:pt idx="570">
                  <c:v>-1.1810216021629068E-3</c:v>
                </c:pt>
                <c:pt idx="571">
                  <c:v>-1.1796000075492805E-3</c:v>
                </c:pt>
                <c:pt idx="572">
                  <c:v>-1.1753350027300458E-3</c:v>
                </c:pt>
                <c:pt idx="573">
                  <c:v>-1.1898675395883643E-3</c:v>
                </c:pt>
                <c:pt idx="574">
                  <c:v>-1.1650675033568131E-3</c:v>
                </c:pt>
                <c:pt idx="575">
                  <c:v>-1.1652254300173128E-3</c:v>
                </c:pt>
                <c:pt idx="576">
                  <c:v>-1.2055851927464418E-3</c:v>
                </c:pt>
                <c:pt idx="577">
                  <c:v>-1.1465073898628494E-3</c:v>
                </c:pt>
                <c:pt idx="578">
                  <c:v>-1.178968175418919E-3</c:v>
                </c:pt>
                <c:pt idx="579">
                  <c:v>-1.1714648934473576E-3</c:v>
                </c:pt>
                <c:pt idx="580">
                  <c:v>-1.1893937480065E-3</c:v>
                </c:pt>
                <c:pt idx="581">
                  <c:v>-1.2332296860516304E-3</c:v>
                </c:pt>
                <c:pt idx="582">
                  <c:v>-1.1788101300406488E-3</c:v>
                </c:pt>
                <c:pt idx="583">
                  <c:v>-1.2198022985817952E-3</c:v>
                </c:pt>
                <c:pt idx="584">
                  <c:v>-1.1893147244853241E-3</c:v>
                </c:pt>
                <c:pt idx="585">
                  <c:v>-1.2207500273572871E-3</c:v>
                </c:pt>
                <c:pt idx="586">
                  <c:v>-1.1728865930528006E-3</c:v>
                </c:pt>
                <c:pt idx="587">
                  <c:v>-1.2345724463732586E-3</c:v>
                </c:pt>
                <c:pt idx="588">
                  <c:v>-1.2678259214042855E-3</c:v>
                </c:pt>
                <c:pt idx="589">
                  <c:v>-1.2799112472895765E-3</c:v>
                </c:pt>
                <c:pt idx="590">
                  <c:v>-1.2216978735732631E-3</c:v>
                </c:pt>
                <c:pt idx="591">
                  <c:v>-1.2890739519503202E-3</c:v>
                </c:pt>
                <c:pt idx="592">
                  <c:v>-1.2190914151856773E-3</c:v>
                </c:pt>
                <c:pt idx="593">
                  <c:v>-1.2600060893467305E-3</c:v>
                </c:pt>
                <c:pt idx="594">
                  <c:v>-1.2469732495012595E-3</c:v>
                </c:pt>
                <c:pt idx="595">
                  <c:v>-1.2698006173057579E-3</c:v>
                </c:pt>
                <c:pt idx="596">
                  <c:v>-1.2792003211517312E-3</c:v>
                </c:pt>
                <c:pt idx="597">
                  <c:v>-1.2590583233764309E-3</c:v>
                </c:pt>
                <c:pt idx="598">
                  <c:v>-1.2783314509702795E-3</c:v>
                </c:pt>
                <c:pt idx="599">
                  <c:v>-1.281806936225708E-3</c:v>
                </c:pt>
                <c:pt idx="600">
                  <c:v>-1.2551088613417735E-3</c:v>
                </c:pt>
                <c:pt idx="601">
                  <c:v>-1.2890739519503202E-3</c:v>
                </c:pt>
                <c:pt idx="602">
                  <c:v>-1.3096905192442707E-3</c:v>
                </c:pt>
                <c:pt idx="603">
                  <c:v>-1.3284907652335459E-3</c:v>
                </c:pt>
                <c:pt idx="604">
                  <c:v>-1.2964990844393E-3</c:v>
                </c:pt>
                <c:pt idx="605">
                  <c:v>-1.3374170424732016E-3</c:v>
                </c:pt>
                <c:pt idx="606">
                  <c:v>-1.3504510611191301E-3</c:v>
                </c:pt>
                <c:pt idx="607">
                  <c:v>-1.3081897087884233E-3</c:v>
                </c:pt>
                <c:pt idx="608">
                  <c:v>-1.3554276761248382E-3</c:v>
                </c:pt>
                <c:pt idx="609">
                  <c:v>-1.338285963993901E-3</c:v>
                </c:pt>
                <c:pt idx="610">
                  <c:v>-1.3793635924145384E-3</c:v>
                </c:pt>
                <c:pt idx="611">
                  <c:v>-1.3904232197986764E-3</c:v>
                </c:pt>
                <c:pt idx="612">
                  <c:v>-1.4000609448716807E-3</c:v>
                </c:pt>
                <c:pt idx="613">
                  <c:v>-1.4157817855650807E-3</c:v>
                </c:pt>
                <c:pt idx="614">
                  <c:v>-1.4442221769049753E-3</c:v>
                </c:pt>
                <c:pt idx="615">
                  <c:v>-1.3884482856900031E-3</c:v>
                </c:pt>
                <c:pt idx="616">
                  <c:v>-1.3758087298265873E-3</c:v>
                </c:pt>
                <c:pt idx="617">
                  <c:v>-1.449120331130803E-3</c:v>
                </c:pt>
                <c:pt idx="618">
                  <c:v>-1.453307459432578E-3</c:v>
                </c:pt>
                <c:pt idx="619">
                  <c:v>-1.4499893497183574E-3</c:v>
                </c:pt>
                <c:pt idx="620">
                  <c:v>-1.4561516621602734E-3</c:v>
                </c:pt>
                <c:pt idx="621">
                  <c:v>-1.4816699880077504E-3</c:v>
                </c:pt>
                <c:pt idx="622">
                  <c:v>-1.5240176060117023E-3</c:v>
                </c:pt>
                <c:pt idx="623">
                  <c:v>-1.4651580077395723E-3</c:v>
                </c:pt>
                <c:pt idx="624">
                  <c:v>-1.4832499890006427E-3</c:v>
                </c:pt>
                <c:pt idx="625">
                  <c:v>-1.5044236655948249E-3</c:v>
                </c:pt>
                <c:pt idx="626">
                  <c:v>-1.4900445347187374E-3</c:v>
                </c:pt>
                <c:pt idx="627">
                  <c:v>-1.5152476449237142E-3</c:v>
                </c:pt>
                <c:pt idx="628">
                  <c:v>-1.5264668755635312E-3</c:v>
                </c:pt>
                <c:pt idx="629">
                  <c:v>-1.5083739958178146E-3</c:v>
                </c:pt>
                <c:pt idx="630">
                  <c:v>-1.5440069548505436E-3</c:v>
                </c:pt>
                <c:pt idx="631">
                  <c:v>-1.4852252269385165E-3</c:v>
                </c:pt>
                <c:pt idx="632">
                  <c:v>-1.5666040607966391E-3</c:v>
                </c:pt>
                <c:pt idx="633">
                  <c:v>-1.5495376637752114E-3</c:v>
                </c:pt>
                <c:pt idx="634">
                  <c:v>-1.5929943482664364E-3</c:v>
                </c:pt>
                <c:pt idx="635">
                  <c:v>-1.6057157060022265E-3</c:v>
                </c:pt>
                <c:pt idx="636">
                  <c:v>-1.6215188377957446E-3</c:v>
                </c:pt>
                <c:pt idx="637">
                  <c:v>-1.6212027237360572E-3</c:v>
                </c:pt>
                <c:pt idx="638">
                  <c:v>-1.6554173156812712E-3</c:v>
                </c:pt>
                <c:pt idx="639">
                  <c:v>-1.647673511892867E-3</c:v>
                </c:pt>
                <c:pt idx="640">
                  <c:v>-1.6500440243825236E-3</c:v>
                </c:pt>
                <c:pt idx="641">
                  <c:v>-1.6645045171877289E-3</c:v>
                </c:pt>
                <c:pt idx="642">
                  <c:v>-1.675488236641678E-3</c:v>
                </c:pt>
                <c:pt idx="643">
                  <c:v>-1.7187134321112775E-3</c:v>
                </c:pt>
                <c:pt idx="644">
                  <c:v>-1.7284333878192211E-3</c:v>
                </c:pt>
                <c:pt idx="645">
                  <c:v>-1.7252723802245254E-3</c:v>
                </c:pt>
                <c:pt idx="646">
                  <c:v>-1.7550650344753489E-3</c:v>
                </c:pt>
                <c:pt idx="647">
                  <c:v>-1.7881777973998364E-3</c:v>
                </c:pt>
                <c:pt idx="648">
                  <c:v>-1.7862020775967216E-3</c:v>
                </c:pt>
                <c:pt idx="649">
                  <c:v>-1.794737201133561E-3</c:v>
                </c:pt>
                <c:pt idx="650">
                  <c:v>-1.8045369679576438E-3</c:v>
                </c:pt>
                <c:pt idx="651">
                  <c:v>-1.8446063572308865E-3</c:v>
                </c:pt>
                <c:pt idx="652">
                  <c:v>-1.8245319250284906E-3</c:v>
                </c:pt>
                <c:pt idx="653">
                  <c:v>-1.8792237507479982E-3</c:v>
                </c:pt>
                <c:pt idx="654">
                  <c:v>-1.9139214234670664E-3</c:v>
                </c:pt>
                <c:pt idx="655">
                  <c:v>-1.9131309657116685E-3</c:v>
                </c:pt>
                <c:pt idx="656">
                  <c:v>-1.9067288291491999E-3</c:v>
                </c:pt>
                <c:pt idx="657">
                  <c:v>-1.9319424434150511E-3</c:v>
                </c:pt>
                <c:pt idx="658">
                  <c:v>-1.9286227451699527E-3</c:v>
                </c:pt>
                <c:pt idx="659">
                  <c:v>-1.9815022144862417E-3</c:v>
                </c:pt>
                <c:pt idx="660">
                  <c:v>-1.9498058541330134E-3</c:v>
                </c:pt>
                <c:pt idx="661">
                  <c:v>-1.9810279310452901E-3</c:v>
                </c:pt>
                <c:pt idx="662">
                  <c:v>-1.9997617150978131E-3</c:v>
                </c:pt>
                <c:pt idx="663">
                  <c:v>-2.0075083625328274E-3</c:v>
                </c:pt>
                <c:pt idx="664">
                  <c:v>-1.9969159658147989E-3</c:v>
                </c:pt>
                <c:pt idx="665">
                  <c:v>-2.0454513542829725E-3</c:v>
                </c:pt>
                <c:pt idx="666">
                  <c:v>-2.0751744556387511E-3</c:v>
                </c:pt>
                <c:pt idx="667">
                  <c:v>-2.1077444970748586E-3</c:v>
                </c:pt>
                <c:pt idx="668">
                  <c:v>-2.0681388873839846E-3</c:v>
                </c:pt>
                <c:pt idx="669">
                  <c:v>-2.1077444970748586E-3</c:v>
                </c:pt>
                <c:pt idx="670">
                  <c:v>-2.133200474644408E-3</c:v>
                </c:pt>
                <c:pt idx="671">
                  <c:v>-2.1836397609812479E-3</c:v>
                </c:pt>
                <c:pt idx="672">
                  <c:v>-2.2090976706268285E-3</c:v>
                </c:pt>
                <c:pt idx="673">
                  <c:v>-2.2130507855313707E-3</c:v>
                </c:pt>
                <c:pt idx="674">
                  <c:v>-2.2354256964574066E-3</c:v>
                </c:pt>
                <c:pt idx="675">
                  <c:v>-2.2308401126847825E-3</c:v>
                </c:pt>
                <c:pt idx="676">
                  <c:v>-2.2721916329325807E-3</c:v>
                </c:pt>
                <c:pt idx="677">
                  <c:v>-2.2997866335358746E-3</c:v>
                </c:pt>
                <c:pt idx="678">
                  <c:v>-2.309354014751768E-3</c:v>
                </c:pt>
                <c:pt idx="679">
                  <c:v>-2.3349731198823104E-3</c:v>
                </c:pt>
                <c:pt idx="680">
                  <c:v>-2.3706355457799267E-3</c:v>
                </c:pt>
                <c:pt idx="681">
                  <c:v>-2.3728496551750663E-3</c:v>
                </c:pt>
                <c:pt idx="682">
                  <c:v>-2.3760918277864083E-3</c:v>
                </c:pt>
                <c:pt idx="683">
                  <c:v>-2.4150769059428038E-3</c:v>
                </c:pt>
                <c:pt idx="684">
                  <c:v>-2.4314463353491736E-3</c:v>
                </c:pt>
                <c:pt idx="685">
                  <c:v>-2.4432294749206613E-3</c:v>
                </c:pt>
                <c:pt idx="686">
                  <c:v>-2.4492395480713142E-3</c:v>
                </c:pt>
                <c:pt idx="687">
                  <c:v>-2.4536681198444243E-3</c:v>
                </c:pt>
                <c:pt idx="688">
                  <c:v>-2.4819800267578485E-3</c:v>
                </c:pt>
                <c:pt idx="689">
                  <c:v>-2.5189919484364461E-3</c:v>
                </c:pt>
                <c:pt idx="690">
                  <c:v>-2.5643098898772789E-3</c:v>
                </c:pt>
                <c:pt idx="691">
                  <c:v>-2.5535535643014312E-3</c:v>
                </c:pt>
                <c:pt idx="692">
                  <c:v>-2.6022742480637678E-3</c:v>
                </c:pt>
                <c:pt idx="693">
                  <c:v>-2.5957884465490941E-3</c:v>
                </c:pt>
                <c:pt idx="694">
                  <c:v>-2.6295618092328161E-3</c:v>
                </c:pt>
                <c:pt idx="695">
                  <c:v>-2.6347823241473904E-3</c:v>
                </c:pt>
                <c:pt idx="696">
                  <c:v>-2.666421146489351E-3</c:v>
                </c:pt>
                <c:pt idx="697">
                  <c:v>-2.7069997141822939E-3</c:v>
                </c:pt>
                <c:pt idx="698">
                  <c:v>-2.7213964713213605E-3</c:v>
                </c:pt>
                <c:pt idx="699">
                  <c:v>-2.7194979346716859E-3</c:v>
                </c:pt>
                <c:pt idx="700">
                  <c:v>-2.8085719485745767E-3</c:v>
                </c:pt>
                <c:pt idx="701">
                  <c:v>-2.8215458871578948E-3</c:v>
                </c:pt>
                <c:pt idx="702">
                  <c:v>-2.7893483394696174E-3</c:v>
                </c:pt>
                <c:pt idx="703">
                  <c:v>-2.8282703789636507E-3</c:v>
                </c:pt>
                <c:pt idx="704">
                  <c:v>-2.8747892233526558E-3</c:v>
                </c:pt>
                <c:pt idx="705">
                  <c:v>-2.9137145885869456E-3</c:v>
                </c:pt>
                <c:pt idx="706">
                  <c:v>-2.9512174704489831E-3</c:v>
                </c:pt>
                <c:pt idx="707">
                  <c:v>-2.9133981825417029E-3</c:v>
                </c:pt>
                <c:pt idx="708">
                  <c:v>-2.9265318030382383E-3</c:v>
                </c:pt>
                <c:pt idx="709">
                  <c:v>-2.9690990983407585E-3</c:v>
                </c:pt>
                <c:pt idx="710">
                  <c:v>-2.9800179913699451E-3</c:v>
                </c:pt>
                <c:pt idx="711">
                  <c:v>-3.0355642790780234E-3</c:v>
                </c:pt>
                <c:pt idx="712">
                  <c:v>-3.0322410318885363E-3</c:v>
                </c:pt>
                <c:pt idx="713">
                  <c:v>-3.098235596017514E-3</c:v>
                </c:pt>
                <c:pt idx="714">
                  <c:v>-3.1027462177210725E-3</c:v>
                </c:pt>
                <c:pt idx="715">
                  <c:v>-3.1377236698668489E-3</c:v>
                </c:pt>
                <c:pt idx="716">
                  <c:v>-3.1397021784818897E-3</c:v>
                </c:pt>
                <c:pt idx="717">
                  <c:v>-3.1950197904555802E-3</c:v>
                </c:pt>
                <c:pt idx="718">
                  <c:v>-3.1923290016400651E-3</c:v>
                </c:pt>
                <c:pt idx="719">
                  <c:v>-3.1922500532658338E-3</c:v>
                </c:pt>
                <c:pt idx="720">
                  <c:v>-3.2529524543767237E-3</c:v>
                </c:pt>
                <c:pt idx="721">
                  <c:v>-3.2562766687162545E-3</c:v>
                </c:pt>
                <c:pt idx="722">
                  <c:v>-3.2892017269283724E-3</c:v>
                </c:pt>
                <c:pt idx="723">
                  <c:v>-3.2976706149410321E-3</c:v>
                </c:pt>
                <c:pt idx="724">
                  <c:v>-3.2936340201052223E-3</c:v>
                </c:pt>
                <c:pt idx="725">
                  <c:v>-3.3367708315767044E-3</c:v>
                </c:pt>
                <c:pt idx="726">
                  <c:v>-3.3503057523615611E-3</c:v>
                </c:pt>
                <c:pt idx="727">
                  <c:v>-3.3939199623933217E-3</c:v>
                </c:pt>
                <c:pt idx="728">
                  <c:v>-3.4238415726296628E-3</c:v>
                </c:pt>
                <c:pt idx="729">
                  <c:v>-3.4285118309498068E-3</c:v>
                </c:pt>
                <c:pt idx="730">
                  <c:v>-3.4627883162117517E-3</c:v>
                </c:pt>
                <c:pt idx="731">
                  <c:v>-3.4991244023519293E-3</c:v>
                </c:pt>
                <c:pt idx="732">
                  <c:v>-3.5045076385165201E-3</c:v>
                </c:pt>
                <c:pt idx="733">
                  <c:v>-3.5267532814125032E-3</c:v>
                </c:pt>
                <c:pt idx="734">
                  <c:v>-3.5595288243458457E-3</c:v>
                </c:pt>
                <c:pt idx="735">
                  <c:v>-3.5953931424864438E-3</c:v>
                </c:pt>
                <c:pt idx="736">
                  <c:v>-3.6035479995197082E-3</c:v>
                </c:pt>
                <c:pt idx="737">
                  <c:v>-3.6303088477272617E-3</c:v>
                </c:pt>
                <c:pt idx="738">
                  <c:v>-3.6634836475968381E-3</c:v>
                </c:pt>
                <c:pt idx="739">
                  <c:v>-3.7081409477320625E-3</c:v>
                </c:pt>
                <c:pt idx="740">
                  <c:v>-3.6900086693386529E-3</c:v>
                </c:pt>
                <c:pt idx="741">
                  <c:v>-3.7262735549109527E-3</c:v>
                </c:pt>
                <c:pt idx="742">
                  <c:v>-3.7543838356926449E-3</c:v>
                </c:pt>
                <c:pt idx="743">
                  <c:v>-3.8249399565229362E-3</c:v>
                </c:pt>
                <c:pt idx="744">
                  <c:v>-3.7995993382927773E-3</c:v>
                </c:pt>
                <c:pt idx="745">
                  <c:v>-3.8579629783324835E-3</c:v>
                </c:pt>
                <c:pt idx="746">
                  <c:v>-3.8609722647222127E-3</c:v>
                </c:pt>
                <c:pt idx="747">
                  <c:v>-3.8837010253956216E-3</c:v>
                </c:pt>
                <c:pt idx="748">
                  <c:v>-3.913874778045153E-3</c:v>
                </c:pt>
                <c:pt idx="749">
                  <c:v>-3.9549792185972236E-3</c:v>
                </c:pt>
                <c:pt idx="750">
                  <c:v>-3.9666216035984352E-3</c:v>
                </c:pt>
                <c:pt idx="751">
                  <c:v>-3.9868978070992465E-3</c:v>
                </c:pt>
                <c:pt idx="752">
                  <c:v>-4.045113880858109E-3</c:v>
                </c:pt>
                <c:pt idx="753">
                  <c:v>-4.0423413205770723E-3</c:v>
                </c:pt>
                <c:pt idx="754">
                  <c:v>-4.1291569633821841E-3</c:v>
                </c:pt>
                <c:pt idx="755">
                  <c:v>-4.050579073194247E-3</c:v>
                </c:pt>
                <c:pt idx="756">
                  <c:v>-4.1090363843707947E-3</c:v>
                </c:pt>
                <c:pt idx="757">
                  <c:v>-4.121235585581382E-3</c:v>
                </c:pt>
                <c:pt idx="758">
                  <c:v>-4.1793009603970843E-3</c:v>
                </c:pt>
                <c:pt idx="759">
                  <c:v>-4.1958578177850592E-3</c:v>
                </c:pt>
                <c:pt idx="760">
                  <c:v>-4.2041758634336563E-3</c:v>
                </c:pt>
                <c:pt idx="761">
                  <c:v>-4.2190693034187977E-3</c:v>
                </c:pt>
                <c:pt idx="762">
                  <c:v>-4.2685051055748038E-3</c:v>
                </c:pt>
                <c:pt idx="763">
                  <c:v>-4.3050285531812385E-3</c:v>
                </c:pt>
                <c:pt idx="764">
                  <c:v>-4.3315705976012791E-3</c:v>
                </c:pt>
                <c:pt idx="765">
                  <c:v>-4.3287182048416251E-3</c:v>
                </c:pt>
                <c:pt idx="766">
                  <c:v>-4.3616785927768197E-3</c:v>
                </c:pt>
                <c:pt idx="767">
                  <c:v>-4.4276026279977017E-3</c:v>
                </c:pt>
                <c:pt idx="768">
                  <c:v>-4.4398052483627633E-3</c:v>
                </c:pt>
                <c:pt idx="769">
                  <c:v>-4.4524046604237661E-3</c:v>
                </c:pt>
                <c:pt idx="770">
                  <c:v>-4.4799010886235491E-3</c:v>
                </c:pt>
                <c:pt idx="771">
                  <c:v>-4.50343631166014E-3</c:v>
                </c:pt>
                <c:pt idx="772">
                  <c:v>-4.5452781278684361E-3</c:v>
                </c:pt>
                <c:pt idx="773">
                  <c:v>-4.5541543433307028E-3</c:v>
                </c:pt>
                <c:pt idx="774">
                  <c:v>-4.5535995483164012E-3</c:v>
                </c:pt>
                <c:pt idx="775">
                  <c:v>-4.5943338280165147E-3</c:v>
                </c:pt>
                <c:pt idx="776">
                  <c:v>-4.6017836601501766E-3</c:v>
                </c:pt>
                <c:pt idx="777">
                  <c:v>-4.6252422225121978E-3</c:v>
                </c:pt>
                <c:pt idx="778">
                  <c:v>-4.6548837415858252E-3</c:v>
                </c:pt>
                <c:pt idx="779">
                  <c:v>-4.6911836357740946E-3</c:v>
                </c:pt>
                <c:pt idx="780">
                  <c:v>-4.7547516252276281E-3</c:v>
                </c:pt>
                <c:pt idx="781">
                  <c:v>-4.7557818989739965E-3</c:v>
                </c:pt>
                <c:pt idx="782">
                  <c:v>-4.784951438643003E-3</c:v>
                </c:pt>
                <c:pt idx="783">
                  <c:v>-4.7828908320956837E-3</c:v>
                </c:pt>
                <c:pt idx="784">
                  <c:v>-4.7968416518156792E-3</c:v>
                </c:pt>
                <c:pt idx="785">
                  <c:v>-4.8501902660957911E-3</c:v>
                </c:pt>
                <c:pt idx="786">
                  <c:v>-4.866282347299542E-3</c:v>
                </c:pt>
                <c:pt idx="787">
                  <c:v>-4.8749232326229849E-3</c:v>
                </c:pt>
                <c:pt idx="788">
                  <c:v>-4.9202687494182057E-3</c:v>
                </c:pt>
                <c:pt idx="789">
                  <c:v>-4.9212201087151528E-3</c:v>
                </c:pt>
                <c:pt idx="790">
                  <c:v>-4.9484126142579875E-3</c:v>
                </c:pt>
                <c:pt idx="791">
                  <c:v>-5.0135029863478805E-3</c:v>
                </c:pt>
                <c:pt idx="792">
                  <c:v>-5.0252372629048794E-3</c:v>
                </c:pt>
                <c:pt idx="793">
                  <c:v>-5.0257923196432202E-3</c:v>
                </c:pt>
                <c:pt idx="794">
                  <c:v>-5.0332453667757153E-3</c:v>
                </c:pt>
                <c:pt idx="795">
                  <c:v>-5.0695589982889542E-3</c:v>
                </c:pt>
                <c:pt idx="796">
                  <c:v>-5.1079356887712484E-3</c:v>
                </c:pt>
                <c:pt idx="797">
                  <c:v>-5.1429835829620288E-3</c:v>
                </c:pt>
                <c:pt idx="798">
                  <c:v>-5.1289483639901136E-3</c:v>
                </c:pt>
                <c:pt idx="799">
                  <c:v>-5.2039632002510421E-3</c:v>
                </c:pt>
                <c:pt idx="800">
                  <c:v>-5.1919094644452242E-3</c:v>
                </c:pt>
                <c:pt idx="801">
                  <c:v>-5.2228363348600154E-3</c:v>
                </c:pt>
                <c:pt idx="802">
                  <c:v>-5.2501957335907463E-3</c:v>
                </c:pt>
                <c:pt idx="803">
                  <c:v>-5.2770802656472229E-3</c:v>
                </c:pt>
                <c:pt idx="804">
                  <c:v>-5.2889758636820057E-3</c:v>
                </c:pt>
                <c:pt idx="805">
                  <c:v>-5.309674944192903E-3</c:v>
                </c:pt>
                <c:pt idx="806">
                  <c:v>-5.3186370636514012E-3</c:v>
                </c:pt>
                <c:pt idx="807">
                  <c:v>-5.3563093666851632E-3</c:v>
                </c:pt>
                <c:pt idx="808">
                  <c:v>-5.3850207624080108E-3</c:v>
                </c:pt>
                <c:pt idx="809">
                  <c:v>-5.4358621846549281E-3</c:v>
                </c:pt>
                <c:pt idx="810">
                  <c:v>-5.4433182886955778E-3</c:v>
                </c:pt>
                <c:pt idx="811">
                  <c:v>-5.4524398599971177E-3</c:v>
                </c:pt>
                <c:pt idx="812">
                  <c:v>-5.4548988872964955E-3</c:v>
                </c:pt>
                <c:pt idx="813">
                  <c:v>-5.546834420738337E-3</c:v>
                </c:pt>
                <c:pt idx="814">
                  <c:v>-5.5375532526124437E-3</c:v>
                </c:pt>
                <c:pt idx="815">
                  <c:v>-5.6012542073619765E-3</c:v>
                </c:pt>
                <c:pt idx="816">
                  <c:v>-5.6240225573756658E-3</c:v>
                </c:pt>
                <c:pt idx="817">
                  <c:v>-5.6320354578264196E-3</c:v>
                </c:pt>
                <c:pt idx="818">
                  <c:v>-5.6640071530587345E-3</c:v>
                </c:pt>
                <c:pt idx="819">
                  <c:v>-5.6417932914130074E-3</c:v>
                </c:pt>
                <c:pt idx="820">
                  <c:v>-5.6864598813959142E-3</c:v>
                </c:pt>
                <c:pt idx="821">
                  <c:v>-5.7328734944210123E-3</c:v>
                </c:pt>
                <c:pt idx="822">
                  <c:v>-5.7537405353956881E-3</c:v>
                </c:pt>
                <c:pt idx="823">
                  <c:v>-5.7581046144228225E-3</c:v>
                </c:pt>
                <c:pt idx="824">
                  <c:v>-5.8222163386010073E-3</c:v>
                </c:pt>
                <c:pt idx="825">
                  <c:v>-5.8105523301215864E-3</c:v>
                </c:pt>
                <c:pt idx="826">
                  <c:v>-5.8606219250087613E-3</c:v>
                </c:pt>
                <c:pt idx="827">
                  <c:v>-5.8588762058351795E-3</c:v>
                </c:pt>
                <c:pt idx="828">
                  <c:v>-5.9305332930912162E-3</c:v>
                </c:pt>
                <c:pt idx="829">
                  <c:v>-5.9085514678892861E-3</c:v>
                </c:pt>
                <c:pt idx="830">
                  <c:v>-5.9507697218927668E-3</c:v>
                </c:pt>
                <c:pt idx="831">
                  <c:v>-5.9870375186063191E-3</c:v>
                </c:pt>
                <c:pt idx="832">
                  <c:v>-5.9906085771318047E-3</c:v>
                </c:pt>
                <c:pt idx="833">
                  <c:v>-6.0219574248706088E-3</c:v>
                </c:pt>
                <c:pt idx="834">
                  <c:v>-6.0237034287717178E-3</c:v>
                </c:pt>
                <c:pt idx="835">
                  <c:v>-6.0658469006029279E-3</c:v>
                </c:pt>
                <c:pt idx="836">
                  <c:v>-6.064973627232767E-3</c:v>
                </c:pt>
                <c:pt idx="837">
                  <c:v>-6.0764030744340823E-3</c:v>
                </c:pt>
                <c:pt idx="838">
                  <c:v>-6.1102939617306362E-3</c:v>
                </c:pt>
                <c:pt idx="839">
                  <c:v>-6.1795879050411916E-3</c:v>
                </c:pt>
                <c:pt idx="840">
                  <c:v>-6.1942727692070538E-3</c:v>
                </c:pt>
                <c:pt idx="841">
                  <c:v>-6.2351535943066033E-3</c:v>
                </c:pt>
                <c:pt idx="842">
                  <c:v>-6.2543639000372606E-3</c:v>
                </c:pt>
                <c:pt idx="843">
                  <c:v>-6.2624610441015796E-3</c:v>
                </c:pt>
                <c:pt idx="844">
                  <c:v>-6.2823864830097529E-3</c:v>
                </c:pt>
                <c:pt idx="845">
                  <c:v>-6.3276370071031849E-3</c:v>
                </c:pt>
                <c:pt idx="846">
                  <c:v>-6.3596314186197891E-3</c:v>
                </c:pt>
                <c:pt idx="847">
                  <c:v>-6.3457379775326058E-3</c:v>
                </c:pt>
                <c:pt idx="848">
                  <c:v>-6.3970256835832306E-3</c:v>
                </c:pt>
                <c:pt idx="849">
                  <c:v>-6.4447428581302195E-3</c:v>
                </c:pt>
                <c:pt idx="850">
                  <c:v>-6.4101254653145092E-3</c:v>
                </c:pt>
                <c:pt idx="851">
                  <c:v>-6.4747556603094005E-3</c:v>
                </c:pt>
                <c:pt idx="852">
                  <c:v>-6.4597489122797643E-3</c:v>
                </c:pt>
                <c:pt idx="853">
                  <c:v>-6.4685624611998446E-3</c:v>
                </c:pt>
                <c:pt idx="854">
                  <c:v>-6.5379604486246407E-3</c:v>
                </c:pt>
                <c:pt idx="855">
                  <c:v>-6.5677379339885286E-3</c:v>
                </c:pt>
                <c:pt idx="856">
                  <c:v>-6.5924342003128404E-3</c:v>
                </c:pt>
                <c:pt idx="857">
                  <c:v>-6.6604907173690659E-3</c:v>
                </c:pt>
                <c:pt idx="858">
                  <c:v>-6.6527081754563996E-3</c:v>
                </c:pt>
                <c:pt idx="859">
                  <c:v>-6.6930517632107552E-3</c:v>
                </c:pt>
                <c:pt idx="860">
                  <c:v>-6.7220397162855031E-3</c:v>
                </c:pt>
                <c:pt idx="861">
                  <c:v>-6.7177511245610786E-3</c:v>
                </c:pt>
                <c:pt idx="862">
                  <c:v>-6.7531728746120746E-3</c:v>
                </c:pt>
                <c:pt idx="863">
                  <c:v>-6.8233848477254645E-3</c:v>
                </c:pt>
                <c:pt idx="864">
                  <c:v>-6.7716786443196442E-3</c:v>
                </c:pt>
                <c:pt idx="865">
                  <c:v>-6.8166334371599297E-3</c:v>
                </c:pt>
                <c:pt idx="866">
                  <c:v>-6.8680245397638572E-3</c:v>
                </c:pt>
                <c:pt idx="867">
                  <c:v>-6.833154782128141E-3</c:v>
                </c:pt>
                <c:pt idx="868">
                  <c:v>-6.901068731971171E-3</c:v>
                </c:pt>
                <c:pt idx="869">
                  <c:v>-6.9161613472001476E-3</c:v>
                </c:pt>
                <c:pt idx="870">
                  <c:v>-6.9364974450641234E-3</c:v>
                </c:pt>
                <c:pt idx="871">
                  <c:v>-6.9480953485903385E-3</c:v>
                </c:pt>
                <c:pt idx="872">
                  <c:v>-6.9875767759067751E-3</c:v>
                </c:pt>
                <c:pt idx="873">
                  <c:v>-7.0562163760933194E-3</c:v>
                </c:pt>
                <c:pt idx="874">
                  <c:v>-7.0481920557383549E-3</c:v>
                </c:pt>
                <c:pt idx="875">
                  <c:v>-7.0608243750358282E-3</c:v>
                </c:pt>
                <c:pt idx="876">
                  <c:v>-7.0596327461633782E-3</c:v>
                </c:pt>
                <c:pt idx="877">
                  <c:v>-7.1359045468554214E-3</c:v>
                </c:pt>
                <c:pt idx="878">
                  <c:v>-7.1664943464373378E-3</c:v>
                </c:pt>
                <c:pt idx="879">
                  <c:v>-7.1774594014651508E-3</c:v>
                </c:pt>
                <c:pt idx="880">
                  <c:v>-7.1937479760488376E-3</c:v>
                </c:pt>
                <c:pt idx="881">
                  <c:v>-7.2361795304417553E-3</c:v>
                </c:pt>
                <c:pt idx="882">
                  <c:v>-7.2136924491176518E-3</c:v>
                </c:pt>
                <c:pt idx="883">
                  <c:v>-7.2710633445201801E-3</c:v>
                </c:pt>
                <c:pt idx="884">
                  <c:v>-7.3031672287298139E-3</c:v>
                </c:pt>
                <c:pt idx="885">
                  <c:v>-7.2858439870108873E-3</c:v>
                </c:pt>
                <c:pt idx="886">
                  <c:v>-7.3361465270153576E-3</c:v>
                </c:pt>
                <c:pt idx="887">
                  <c:v>-7.3636430849640952E-3</c:v>
                </c:pt>
                <c:pt idx="888">
                  <c:v>-7.3775506755544675E-3</c:v>
                </c:pt>
                <c:pt idx="889">
                  <c:v>-7.4214996892167772E-3</c:v>
                </c:pt>
                <c:pt idx="890">
                  <c:v>-7.4311164323169043E-3</c:v>
                </c:pt>
                <c:pt idx="891">
                  <c:v>-7.4655303900977533E-3</c:v>
                </c:pt>
                <c:pt idx="892">
                  <c:v>-7.4860362393395835E-3</c:v>
                </c:pt>
                <c:pt idx="893">
                  <c:v>-7.5204520872127773E-3</c:v>
                </c:pt>
                <c:pt idx="894">
                  <c:v>-7.5322158180917403E-3</c:v>
                </c:pt>
                <c:pt idx="895">
                  <c:v>-7.5756151556597351E-3</c:v>
                </c:pt>
                <c:pt idx="896">
                  <c:v>-7.5905593622965896E-3</c:v>
                </c:pt>
                <c:pt idx="897">
                  <c:v>-7.5985875667767648E-3</c:v>
                </c:pt>
                <c:pt idx="898">
                  <c:v>-7.6215605056375911E-3</c:v>
                </c:pt>
                <c:pt idx="899">
                  <c:v>-7.6902436375060543E-3</c:v>
                </c:pt>
                <c:pt idx="900">
                  <c:v>-7.6726748419162077E-3</c:v>
                </c:pt>
                <c:pt idx="901">
                  <c:v>-7.6602736353958466E-3</c:v>
                </c:pt>
                <c:pt idx="902">
                  <c:v>-7.766404932357595E-3</c:v>
                </c:pt>
                <c:pt idx="903">
                  <c:v>-7.7475625715482041E-3</c:v>
                </c:pt>
                <c:pt idx="904">
                  <c:v>-7.7974115276760623E-3</c:v>
                </c:pt>
                <c:pt idx="905">
                  <c:v>-7.8211047436221974E-3</c:v>
                </c:pt>
                <c:pt idx="906">
                  <c:v>-7.8061570912960968E-3</c:v>
                </c:pt>
                <c:pt idx="907">
                  <c:v>-7.8579970689749805E-3</c:v>
                </c:pt>
                <c:pt idx="908">
                  <c:v>-7.907453045492922E-3</c:v>
                </c:pt>
                <c:pt idx="909">
                  <c:v>-7.9097594737567549E-3</c:v>
                </c:pt>
                <c:pt idx="910">
                  <c:v>-7.9493582127967838E-3</c:v>
                </c:pt>
                <c:pt idx="911">
                  <c:v>-7.9266959731591462E-3</c:v>
                </c:pt>
                <c:pt idx="912">
                  <c:v>-7.9864143950427232E-3</c:v>
                </c:pt>
                <c:pt idx="913">
                  <c:v>-8.0027954808664457E-3</c:v>
                </c:pt>
                <c:pt idx="914">
                  <c:v>-7.9839491347992071E-3</c:v>
                </c:pt>
                <c:pt idx="915">
                  <c:v>-8.0425575075474126E-3</c:v>
                </c:pt>
                <c:pt idx="916">
                  <c:v>-8.1107921275475198E-3</c:v>
                </c:pt>
                <c:pt idx="917">
                  <c:v>-8.1075322475653751E-3</c:v>
                </c:pt>
                <c:pt idx="918">
                  <c:v>-8.1434797719898647E-3</c:v>
                </c:pt>
                <c:pt idx="919">
                  <c:v>-8.1331411819103288E-3</c:v>
                </c:pt>
                <c:pt idx="920">
                  <c:v>-8.1692492504607528E-3</c:v>
                </c:pt>
                <c:pt idx="921">
                  <c:v>-8.2176877143367924E-3</c:v>
                </c:pt>
                <c:pt idx="922">
                  <c:v>-8.2203920593835432E-3</c:v>
                </c:pt>
                <c:pt idx="923">
                  <c:v>-8.248151457247839E-3</c:v>
                </c:pt>
                <c:pt idx="924">
                  <c:v>-8.2704228228078335E-3</c:v>
                </c:pt>
                <c:pt idx="925">
                  <c:v>-8.293092853482736E-3</c:v>
                </c:pt>
                <c:pt idx="926">
                  <c:v>-8.3195817840644778E-3</c:v>
                </c:pt>
                <c:pt idx="927">
                  <c:v>-8.3545038820626565E-3</c:v>
                </c:pt>
                <c:pt idx="928">
                  <c:v>-8.3926889378824372E-3</c:v>
                </c:pt>
                <c:pt idx="929">
                  <c:v>-8.3668338733776867E-3</c:v>
                </c:pt>
                <c:pt idx="930">
                  <c:v>-8.4015989001253993E-3</c:v>
                </c:pt>
                <c:pt idx="931">
                  <c:v>-8.4396260876483126E-3</c:v>
                </c:pt>
                <c:pt idx="932">
                  <c:v>-8.4783713704817045E-3</c:v>
                </c:pt>
                <c:pt idx="933">
                  <c:v>-8.5023986707233167E-3</c:v>
                </c:pt>
                <c:pt idx="934">
                  <c:v>-8.4930097238040732E-3</c:v>
                </c:pt>
                <c:pt idx="935">
                  <c:v>-8.5097184660959564E-3</c:v>
                </c:pt>
                <c:pt idx="936">
                  <c:v>-8.574563879597534E-3</c:v>
                </c:pt>
                <c:pt idx="937">
                  <c:v>-8.588408006579647E-3</c:v>
                </c:pt>
                <c:pt idx="938">
                  <c:v>-8.596683763658023E-3</c:v>
                </c:pt>
                <c:pt idx="939">
                  <c:v>-8.6337630021324149E-3</c:v>
                </c:pt>
                <c:pt idx="940">
                  <c:v>-8.7072116086223741E-3</c:v>
                </c:pt>
                <c:pt idx="941">
                  <c:v>-8.7004474676348371E-3</c:v>
                </c:pt>
                <c:pt idx="942">
                  <c:v>-8.7244002483228E-3</c:v>
                </c:pt>
                <c:pt idx="943">
                  <c:v>-8.7394405504238742E-3</c:v>
                </c:pt>
                <c:pt idx="944">
                  <c:v>-8.7929200561477055E-3</c:v>
                </c:pt>
                <c:pt idx="945">
                  <c:v>-8.8150457103681381E-3</c:v>
                </c:pt>
                <c:pt idx="946">
                  <c:v>-8.8134531429948215E-3</c:v>
                </c:pt>
                <c:pt idx="947">
                  <c:v>-8.822526582878883E-3</c:v>
                </c:pt>
                <c:pt idx="948">
                  <c:v>-8.8614454988679339E-3</c:v>
                </c:pt>
                <c:pt idx="949">
                  <c:v>-8.8901783104633307E-3</c:v>
                </c:pt>
                <c:pt idx="950">
                  <c:v>-8.8871536167359644E-3</c:v>
                </c:pt>
                <c:pt idx="951">
                  <c:v>-8.9383322157450141E-3</c:v>
                </c:pt>
                <c:pt idx="952">
                  <c:v>-8.9420740458639406E-3</c:v>
                </c:pt>
                <c:pt idx="953">
                  <c:v>-8.9833055808050694E-3</c:v>
                </c:pt>
                <c:pt idx="954">
                  <c:v>-8.9898329432175333E-3</c:v>
                </c:pt>
                <c:pt idx="955">
                  <c:v>-9.0419725551934959E-3</c:v>
                </c:pt>
                <c:pt idx="956">
                  <c:v>-9.0684813304903241E-3</c:v>
                </c:pt>
                <c:pt idx="957">
                  <c:v>-9.1443491617464925E-3</c:v>
                </c:pt>
                <c:pt idx="958">
                  <c:v>-9.111788559441239E-3</c:v>
                </c:pt>
                <c:pt idx="959">
                  <c:v>-9.1424383916619972E-3</c:v>
                </c:pt>
                <c:pt idx="960">
                  <c:v>-9.1533457141453663E-3</c:v>
                </c:pt>
                <c:pt idx="961">
                  <c:v>-9.1800961795176737E-3</c:v>
                </c:pt>
                <c:pt idx="962">
                  <c:v>-9.2074047431159965E-3</c:v>
                </c:pt>
                <c:pt idx="963">
                  <c:v>-9.2316093598361695E-3</c:v>
                </c:pt>
                <c:pt idx="964">
                  <c:v>-9.2579633652914353E-3</c:v>
                </c:pt>
                <c:pt idx="965">
                  <c:v>-9.2734901540914572E-3</c:v>
                </c:pt>
                <c:pt idx="966">
                  <c:v>-9.2824869283992459E-3</c:v>
                </c:pt>
                <c:pt idx="967">
                  <c:v>-9.3199112196971114E-3</c:v>
                </c:pt>
                <c:pt idx="968">
                  <c:v>-9.3002438336196279E-3</c:v>
                </c:pt>
                <c:pt idx="969">
                  <c:v>-9.3403752249686632E-3</c:v>
                </c:pt>
                <c:pt idx="970">
                  <c:v>-9.4348991891181795E-3</c:v>
                </c:pt>
                <c:pt idx="971">
                  <c:v>-9.3754918661279225E-3</c:v>
                </c:pt>
                <c:pt idx="972">
                  <c:v>-9.4405532737649542E-3</c:v>
                </c:pt>
                <c:pt idx="973">
                  <c:v>-9.4449334720654761E-3</c:v>
                </c:pt>
                <c:pt idx="974">
                  <c:v>-9.4738419457483566E-3</c:v>
                </c:pt>
                <c:pt idx="975">
                  <c:v>-9.4906460617849922E-3</c:v>
                </c:pt>
                <c:pt idx="976">
                  <c:v>-9.4917602035567029E-3</c:v>
                </c:pt>
                <c:pt idx="977">
                  <c:v>-9.5518109908546631E-3</c:v>
                </c:pt>
                <c:pt idx="978">
                  <c:v>-9.5715632490242144E-3</c:v>
                </c:pt>
                <c:pt idx="979">
                  <c:v>-9.5676610963626764E-3</c:v>
                </c:pt>
                <c:pt idx="980">
                  <c:v>-9.6313000550136002E-3</c:v>
                </c:pt>
                <c:pt idx="981">
                  <c:v>-9.6451597597756612E-3</c:v>
                </c:pt>
                <c:pt idx="982">
                  <c:v>-9.6655514311798311E-3</c:v>
                </c:pt>
                <c:pt idx="983">
                  <c:v>-9.6631619590382429E-3</c:v>
                </c:pt>
                <c:pt idx="984">
                  <c:v>-9.7197180929405897E-3</c:v>
                </c:pt>
                <c:pt idx="985">
                  <c:v>-9.7478379539078352E-3</c:v>
                </c:pt>
                <c:pt idx="986">
                  <c:v>-9.7648855520326826E-3</c:v>
                </c:pt>
                <c:pt idx="987">
                  <c:v>-9.8119670974999539E-3</c:v>
                </c:pt>
                <c:pt idx="988">
                  <c:v>-9.8042389923636338E-3</c:v>
                </c:pt>
                <c:pt idx="989">
                  <c:v>-9.8921136179055714E-3</c:v>
                </c:pt>
                <c:pt idx="990">
                  <c:v>-9.8680529037650528E-3</c:v>
                </c:pt>
                <c:pt idx="991">
                  <c:v>-9.8972125207298332E-3</c:v>
                </c:pt>
                <c:pt idx="992">
                  <c:v>-9.9063757499311539E-3</c:v>
                </c:pt>
                <c:pt idx="993">
                  <c:v>-9.96326358008876E-3</c:v>
                </c:pt>
                <c:pt idx="994">
                  <c:v>-9.9482048601903152E-3</c:v>
                </c:pt>
                <c:pt idx="995">
                  <c:v>-1.0001829009017842E-2</c:v>
                </c:pt>
                <c:pt idx="996">
                  <c:v>-9.9913902904515909E-3</c:v>
                </c:pt>
                <c:pt idx="997">
                  <c:v>-1.0041829584386944E-2</c:v>
                </c:pt>
                <c:pt idx="998">
                  <c:v>-1.003872144416112E-2</c:v>
                </c:pt>
                <c:pt idx="999">
                  <c:v>-1.0085895849184987E-2</c:v>
                </c:pt>
                <c:pt idx="1000">
                  <c:v>-1.0099601924024008E-2</c:v>
                </c:pt>
                <c:pt idx="1001">
                  <c:v>-1.0121357610739222E-2</c:v>
                </c:pt>
                <c:pt idx="1002">
                  <c:v>-1.0167101132725582E-2</c:v>
                </c:pt>
                <c:pt idx="1003">
                  <c:v>-1.0142953831908979E-2</c:v>
                </c:pt>
                <c:pt idx="1004">
                  <c:v>-1.0210853959580719E-2</c:v>
                </c:pt>
                <c:pt idx="1005">
                  <c:v>-1.01925238860841E-2</c:v>
                </c:pt>
                <c:pt idx="1006">
                  <c:v>-1.0266644107354134E-2</c:v>
                </c:pt>
                <c:pt idx="1007">
                  <c:v>-1.0278200717879415E-2</c:v>
                </c:pt>
                <c:pt idx="1008">
                  <c:v>-1.0288642430803829E-2</c:v>
                </c:pt>
                <c:pt idx="1009">
                  <c:v>-1.031829233356203E-2</c:v>
                </c:pt>
                <c:pt idx="1010">
                  <c:v>-1.0327618449434169E-2</c:v>
                </c:pt>
                <c:pt idx="1011">
                  <c:v>-1.0356950502544772E-2</c:v>
                </c:pt>
                <c:pt idx="1012">
                  <c:v>-1.0398082319891724E-2</c:v>
                </c:pt>
                <c:pt idx="1013">
                  <c:v>-1.0418408418039043E-2</c:v>
                </c:pt>
                <c:pt idx="1014">
                  <c:v>-1.047437013858548E-2</c:v>
                </c:pt>
                <c:pt idx="1015">
                  <c:v>-1.0490074879182744E-2</c:v>
                </c:pt>
                <c:pt idx="1016">
                  <c:v>-1.0470383524708906E-2</c:v>
                </c:pt>
                <c:pt idx="1017">
                  <c:v>-1.0491509183215919E-2</c:v>
                </c:pt>
                <c:pt idx="1018">
                  <c:v>-1.0529536869546184E-2</c:v>
                </c:pt>
                <c:pt idx="1019">
                  <c:v>-1.0563579016607188E-2</c:v>
                </c:pt>
                <c:pt idx="1020">
                  <c:v>-1.0558157645487244E-2</c:v>
                </c:pt>
                <c:pt idx="1021">
                  <c:v>-1.0631826804578979E-2</c:v>
                </c:pt>
                <c:pt idx="1022">
                  <c:v>-1.0612292672570686E-2</c:v>
                </c:pt>
                <c:pt idx="1023">
                  <c:v>-1.0658776871252797E-2</c:v>
                </c:pt>
                <c:pt idx="1024">
                  <c:v>-1.0645620373714113E-2</c:v>
                </c:pt>
                <c:pt idx="1025">
                  <c:v>-1.0732612535352735E-2</c:v>
                </c:pt>
                <c:pt idx="1026">
                  <c:v>-1.0740107766813341E-2</c:v>
                </c:pt>
                <c:pt idx="1027">
                  <c:v>-1.0798080506483532E-2</c:v>
                </c:pt>
                <c:pt idx="1028">
                  <c:v>-1.0803981429463786E-2</c:v>
                </c:pt>
                <c:pt idx="1029">
                  <c:v>-1.0831653532378135E-2</c:v>
                </c:pt>
                <c:pt idx="1030">
                  <c:v>-1.0803981429463786E-2</c:v>
                </c:pt>
                <c:pt idx="1031">
                  <c:v>-1.0871049918385643E-2</c:v>
                </c:pt>
                <c:pt idx="1032">
                  <c:v>-1.0866424328487074E-2</c:v>
                </c:pt>
                <c:pt idx="1033">
                  <c:v>-1.0901514571125172E-2</c:v>
                </c:pt>
                <c:pt idx="1034">
                  <c:v>-1.0910446915013073E-2</c:v>
                </c:pt>
                <c:pt idx="1035">
                  <c:v>-1.094051448475772E-2</c:v>
                </c:pt>
                <c:pt idx="1036">
                  <c:v>-1.0964761087596071E-2</c:v>
                </c:pt>
                <c:pt idx="1037">
                  <c:v>-1.0963644361968139E-2</c:v>
                </c:pt>
                <c:pt idx="1038">
                  <c:v>-1.103550810868797E-2</c:v>
                </c:pt>
                <c:pt idx="1039">
                  <c:v>-1.1029685859799748E-2</c:v>
                </c:pt>
                <c:pt idx="1040">
                  <c:v>-1.1072280495029861E-2</c:v>
                </c:pt>
                <c:pt idx="1041">
                  <c:v>-1.1067414785596485E-2</c:v>
                </c:pt>
                <c:pt idx="1042">
                  <c:v>-1.1098124617022413E-2</c:v>
                </c:pt>
                <c:pt idx="1043">
                  <c:v>-1.1147024419863835E-2</c:v>
                </c:pt>
                <c:pt idx="1044">
                  <c:v>-1.1161942043240562E-2</c:v>
                </c:pt>
                <c:pt idx="1045">
                  <c:v>-1.118204445771216E-2</c:v>
                </c:pt>
                <c:pt idx="1046">
                  <c:v>-1.1181646078510412E-2</c:v>
                </c:pt>
                <c:pt idx="1047">
                  <c:v>-1.1225762600467985E-2</c:v>
                </c:pt>
                <c:pt idx="1048">
                  <c:v>-1.1228075753110581E-2</c:v>
                </c:pt>
                <c:pt idx="1049">
                  <c:v>-1.1251451515109531E-2</c:v>
                </c:pt>
                <c:pt idx="1050">
                  <c:v>-1.1306501949671879E-2</c:v>
                </c:pt>
                <c:pt idx="1051">
                  <c:v>-1.1317033526870725E-2</c:v>
                </c:pt>
                <c:pt idx="1052">
                  <c:v>-1.1331794499305452E-2</c:v>
                </c:pt>
                <c:pt idx="1053">
                  <c:v>-1.1334746531616433E-2</c:v>
                </c:pt>
                <c:pt idx="1054">
                  <c:v>-1.1391158019577186E-2</c:v>
                </c:pt>
                <c:pt idx="1055">
                  <c:v>-1.1425308641248957E-2</c:v>
                </c:pt>
                <c:pt idx="1056">
                  <c:v>-1.1426825301482542E-2</c:v>
                </c:pt>
                <c:pt idx="1057">
                  <c:v>-1.1467760922727322E-2</c:v>
                </c:pt>
                <c:pt idx="1058">
                  <c:v>-1.1471909782196804E-2</c:v>
                </c:pt>
                <c:pt idx="1059">
                  <c:v>-1.151228858004818E-2</c:v>
                </c:pt>
                <c:pt idx="1060">
                  <c:v>-1.149584990440298E-2</c:v>
                </c:pt>
                <c:pt idx="1061">
                  <c:v>-1.1537427115308309E-2</c:v>
                </c:pt>
                <c:pt idx="1062">
                  <c:v>-1.1577169769076008E-2</c:v>
                </c:pt>
                <c:pt idx="1063">
                  <c:v>-1.1603586605052682E-2</c:v>
                </c:pt>
                <c:pt idx="1064">
                  <c:v>-1.164636493017804E-2</c:v>
                </c:pt>
                <c:pt idx="1065">
                  <c:v>-1.1645167353374316E-2</c:v>
                </c:pt>
                <c:pt idx="1066">
                  <c:v>-1.1694492497974149E-2</c:v>
                </c:pt>
                <c:pt idx="1067">
                  <c:v>-1.1709737727528001E-2</c:v>
                </c:pt>
                <c:pt idx="1068">
                  <c:v>-1.1736237220352315E-2</c:v>
                </c:pt>
                <c:pt idx="1069">
                  <c:v>-1.1765372207653196E-2</c:v>
                </c:pt>
                <c:pt idx="1070">
                  <c:v>-1.1775110444630471E-2</c:v>
                </c:pt>
                <c:pt idx="1071">
                  <c:v>-1.1779979598631316E-2</c:v>
                </c:pt>
                <c:pt idx="1072">
                  <c:v>-1.1846953368794258E-2</c:v>
                </c:pt>
                <c:pt idx="1073">
                  <c:v>-1.1872179483855211E-2</c:v>
                </c:pt>
                <c:pt idx="1074">
                  <c:v>-1.1853738826752652E-2</c:v>
                </c:pt>
                <c:pt idx="1075">
                  <c:v>-1.1924389488993797E-2</c:v>
                </c:pt>
                <c:pt idx="1076">
                  <c:v>-1.19382810119559E-2</c:v>
                </c:pt>
                <c:pt idx="1077">
                  <c:v>-1.1945226374607973E-2</c:v>
                </c:pt>
                <c:pt idx="1078">
                  <c:v>-1.1964547158621717E-2</c:v>
                </c:pt>
                <c:pt idx="1079">
                  <c:v>-1.1976842568778527E-2</c:v>
                </c:pt>
                <c:pt idx="1080">
                  <c:v>-1.1994965967970657E-2</c:v>
                </c:pt>
                <c:pt idx="1081">
                  <c:v>-1.2009816127116719E-2</c:v>
                </c:pt>
                <c:pt idx="1082">
                  <c:v>-1.2051493892843556E-2</c:v>
                </c:pt>
                <c:pt idx="1083">
                  <c:v>-1.20487791673383E-2</c:v>
                </c:pt>
                <c:pt idx="1084">
                  <c:v>-1.2114014741208087E-2</c:v>
                </c:pt>
                <c:pt idx="1085">
                  <c:v>-1.2133976988990552E-2</c:v>
                </c:pt>
                <c:pt idx="1086">
                  <c:v>-1.2189874534215678E-2</c:v>
                </c:pt>
                <c:pt idx="1087">
                  <c:v>-1.2203130556169697E-2</c:v>
                </c:pt>
                <c:pt idx="1088">
                  <c:v>-1.218284733956734E-2</c:v>
                </c:pt>
                <c:pt idx="1089">
                  <c:v>-1.2233876228348303E-2</c:v>
                </c:pt>
                <c:pt idx="1090">
                  <c:v>-1.222165779329935E-2</c:v>
                </c:pt>
                <c:pt idx="1091">
                  <c:v>-1.2236750787693039E-2</c:v>
                </c:pt>
                <c:pt idx="1092">
                  <c:v>-1.2293292382199063E-2</c:v>
                </c:pt>
                <c:pt idx="1093">
                  <c:v>-1.2316373427005058E-2</c:v>
                </c:pt>
                <c:pt idx="1094">
                  <c:v>-1.2293772289032926E-2</c:v>
                </c:pt>
                <c:pt idx="1095">
                  <c:v>-1.2366211632471759E-2</c:v>
                </c:pt>
                <c:pt idx="1096">
                  <c:v>-1.2410539804457478E-2</c:v>
                </c:pt>
                <c:pt idx="1097">
                  <c:v>-1.2387057726312264E-2</c:v>
                </c:pt>
                <c:pt idx="1098">
                  <c:v>-1.2423559238669717E-2</c:v>
                </c:pt>
                <c:pt idx="1099">
                  <c:v>-1.2447522154597246E-2</c:v>
                </c:pt>
                <c:pt idx="1100">
                  <c:v>-1.2481229817401122E-2</c:v>
                </c:pt>
                <c:pt idx="1101">
                  <c:v>-1.2514301114063604E-2</c:v>
                </c:pt>
                <c:pt idx="1102">
                  <c:v>-1.2525404654150623E-2</c:v>
                </c:pt>
                <c:pt idx="1103">
                  <c:v>-1.2541141639022006E-2</c:v>
                </c:pt>
                <c:pt idx="1104">
                  <c:v>-1.2556718546061907E-2</c:v>
                </c:pt>
                <c:pt idx="1105">
                  <c:v>-1.2571497829036793E-2</c:v>
                </c:pt>
                <c:pt idx="1106">
                  <c:v>-1.259618295349277E-2</c:v>
                </c:pt>
                <c:pt idx="1107">
                  <c:v>-1.2631973410651708E-2</c:v>
                </c:pt>
                <c:pt idx="1108">
                  <c:v>-1.2626221084369697E-2</c:v>
                </c:pt>
                <c:pt idx="1109">
                  <c:v>-1.2697725256101598E-2</c:v>
                </c:pt>
                <c:pt idx="1110">
                  <c:v>-1.2716022075972012E-2</c:v>
                </c:pt>
                <c:pt idx="1111">
                  <c:v>-1.2749659555739987E-2</c:v>
                </c:pt>
                <c:pt idx="1112">
                  <c:v>-1.2776906357115477E-2</c:v>
                </c:pt>
                <c:pt idx="1113">
                  <c:v>-1.2807509310049028E-2</c:v>
                </c:pt>
                <c:pt idx="1114">
                  <c:v>-1.2825807195324185E-2</c:v>
                </c:pt>
                <c:pt idx="1115">
                  <c:v>-1.2861287010166915E-2</c:v>
                </c:pt>
                <c:pt idx="1116">
                  <c:v>-1.287742833702474E-2</c:v>
                </c:pt>
                <c:pt idx="1117">
                  <c:v>-1.2897566210347454E-2</c:v>
                </c:pt>
                <c:pt idx="1118">
                  <c:v>-1.2920820647136292E-2</c:v>
                </c:pt>
                <c:pt idx="1119">
                  <c:v>-1.2952387507009449E-2</c:v>
                </c:pt>
                <c:pt idx="1120">
                  <c:v>-1.2975323377095853E-2</c:v>
                </c:pt>
                <c:pt idx="1121">
                  <c:v>-1.2971487172299061E-2</c:v>
                </c:pt>
                <c:pt idx="1122">
                  <c:v>-1.3008330819480107E-2</c:v>
                </c:pt>
                <c:pt idx="1123">
                  <c:v>-1.3046453393553229E-2</c:v>
                </c:pt>
                <c:pt idx="1124">
                  <c:v>-1.3036782969300319E-2</c:v>
                </c:pt>
                <c:pt idx="1125">
                  <c:v>-1.3102562381572229E-2</c:v>
                </c:pt>
                <c:pt idx="1126">
                  <c:v>-1.3086575943672041E-2</c:v>
                </c:pt>
                <c:pt idx="1127">
                  <c:v>-1.3092171450999173E-2</c:v>
                </c:pt>
                <c:pt idx="1128">
                  <c:v>-1.3137171602369706E-2</c:v>
                </c:pt>
                <c:pt idx="1129">
                  <c:v>-1.3140529072837765E-2</c:v>
                </c:pt>
                <c:pt idx="1130">
                  <c:v>-1.3182173778946349E-2</c:v>
                </c:pt>
                <c:pt idx="1131">
                  <c:v>-1.3218625054136832E-2</c:v>
                </c:pt>
                <c:pt idx="1132">
                  <c:v>-1.3251399873084973E-2</c:v>
                </c:pt>
                <c:pt idx="1133">
                  <c:v>-1.3236451047711234E-2</c:v>
                </c:pt>
                <c:pt idx="1134">
                  <c:v>-1.3281058475857274E-2</c:v>
                </c:pt>
                <c:pt idx="1135">
                  <c:v>-1.3286414407783201E-2</c:v>
                </c:pt>
                <c:pt idx="1136">
                  <c:v>-1.3336060307225903E-2</c:v>
                </c:pt>
                <c:pt idx="1137">
                  <c:v>-1.3343095610530663E-2</c:v>
                </c:pt>
                <c:pt idx="1138">
                  <c:v>-1.3387148078632035E-2</c:v>
                </c:pt>
                <c:pt idx="1139">
                  <c:v>-1.3382271092807594E-2</c:v>
                </c:pt>
                <c:pt idx="1140">
                  <c:v>-1.3420568389302116E-2</c:v>
                </c:pt>
                <c:pt idx="1141">
                  <c:v>-1.3461265711695355E-2</c:v>
                </c:pt>
                <c:pt idx="1142">
                  <c:v>-1.3455908843198377E-2</c:v>
                </c:pt>
                <c:pt idx="1143">
                  <c:v>-1.3481894879233146E-2</c:v>
                </c:pt>
                <c:pt idx="1144">
                  <c:v>-1.3510840997620526E-2</c:v>
                </c:pt>
                <c:pt idx="1145">
                  <c:v>-1.3535388838690793E-2</c:v>
                </c:pt>
                <c:pt idx="1146">
                  <c:v>-1.3535628618263025E-2</c:v>
                </c:pt>
                <c:pt idx="1147">
                  <c:v>-1.3602720077983721E-2</c:v>
                </c:pt>
                <c:pt idx="1148">
                  <c:v>-1.3603920001404651E-2</c:v>
                </c:pt>
                <c:pt idx="1149">
                  <c:v>-1.360359995880203E-2</c:v>
                </c:pt>
                <c:pt idx="1150">
                  <c:v>-1.3617194781258649E-2</c:v>
                </c:pt>
                <c:pt idx="1151">
                  <c:v>-1.3650862588479891E-2</c:v>
                </c:pt>
                <c:pt idx="1152">
                  <c:v>-1.3708843813111399E-2</c:v>
                </c:pt>
                <c:pt idx="1153">
                  <c:v>-1.372132025697753E-2</c:v>
                </c:pt>
                <c:pt idx="1154">
                  <c:v>-1.3741954789875664E-2</c:v>
                </c:pt>
                <c:pt idx="1155">
                  <c:v>-1.376514955565601E-2</c:v>
                </c:pt>
                <c:pt idx="1156">
                  <c:v>-1.3805461478332613E-2</c:v>
                </c:pt>
                <c:pt idx="1157">
                  <c:v>-1.3815699296076301E-2</c:v>
                </c:pt>
                <c:pt idx="1158">
                  <c:v>-1.3828896622833785E-2</c:v>
                </c:pt>
                <c:pt idx="1159">
                  <c:v>-1.3857932110228012E-2</c:v>
                </c:pt>
                <c:pt idx="1160">
                  <c:v>-1.3880649841357237E-2</c:v>
                </c:pt>
                <c:pt idx="1161">
                  <c:v>-1.3891048968329413E-2</c:v>
                </c:pt>
                <c:pt idx="1162">
                  <c:v>-1.3928965335427186E-2</c:v>
                </c:pt>
                <c:pt idx="1163">
                  <c:v>-1.3973203228882772E-2</c:v>
                </c:pt>
                <c:pt idx="1164">
                  <c:v>-1.3950244460393427E-2</c:v>
                </c:pt>
                <c:pt idx="1165">
                  <c:v>-1.4011043376241405E-2</c:v>
                </c:pt>
                <c:pt idx="1166">
                  <c:v>-1.4073766201042278E-2</c:v>
                </c:pt>
                <c:pt idx="1167">
                  <c:v>-1.4038403905425779E-2</c:v>
                </c:pt>
                <c:pt idx="1168">
                  <c:v>-1.4059764698178941E-2</c:v>
                </c:pt>
                <c:pt idx="1169">
                  <c:v>-1.407960620048016E-2</c:v>
                </c:pt>
                <c:pt idx="1170">
                  <c:v>-1.4118810547108505E-2</c:v>
                </c:pt>
                <c:pt idx="1171">
                  <c:v>-1.4159056438107517E-2</c:v>
                </c:pt>
                <c:pt idx="1172">
                  <c:v>-1.4181540132048363E-2</c:v>
                </c:pt>
                <c:pt idx="1173">
                  <c:v>-1.4210426214464349E-2</c:v>
                </c:pt>
                <c:pt idx="1174">
                  <c:v>-1.4256917376370699E-2</c:v>
                </c:pt>
                <c:pt idx="1175">
                  <c:v>-1.4249555391632864E-2</c:v>
                </c:pt>
                <c:pt idx="1176">
                  <c:v>-1.4253556155473805E-2</c:v>
                </c:pt>
                <c:pt idx="1177">
                  <c:v>-1.4301010119863237E-2</c:v>
                </c:pt>
                <c:pt idx="1178">
                  <c:v>-1.433654136944033E-2</c:v>
                </c:pt>
                <c:pt idx="1179">
                  <c:v>-1.4315894563902861E-2</c:v>
                </c:pt>
                <c:pt idx="1180">
                  <c:v>-1.4382718102940527E-2</c:v>
                </c:pt>
                <c:pt idx="1181">
                  <c:v>-1.4392322186611736E-2</c:v>
                </c:pt>
                <c:pt idx="1182">
                  <c:v>-1.4426335462316241E-2</c:v>
                </c:pt>
                <c:pt idx="1183">
                  <c:v>-1.4454027671517539E-2</c:v>
                </c:pt>
                <c:pt idx="1184">
                  <c:v>-1.4462112111910617E-2</c:v>
                </c:pt>
                <c:pt idx="1185">
                  <c:v>-1.4448585167706548E-2</c:v>
                </c:pt>
                <c:pt idx="1186">
                  <c:v>-1.4516698913528305E-2</c:v>
                </c:pt>
                <c:pt idx="1187">
                  <c:v>-1.452278151666178E-2</c:v>
                </c:pt>
                <c:pt idx="1188">
                  <c:v>-1.4563444343169899E-2</c:v>
                </c:pt>
                <c:pt idx="1189">
                  <c:v>-1.4618516755298338E-2</c:v>
                </c:pt>
                <c:pt idx="1190">
                  <c:v>-1.4612833318224409E-2</c:v>
                </c:pt>
                <c:pt idx="1191">
                  <c:v>-1.4642292282075522E-2</c:v>
                </c:pt>
                <c:pt idx="1192">
                  <c:v>-1.4648536310277408E-2</c:v>
                </c:pt>
                <c:pt idx="1193">
                  <c:v>-1.4645334433477788E-2</c:v>
                </c:pt>
                <c:pt idx="1194">
                  <c:v>-1.4662065014442848E-2</c:v>
                </c:pt>
                <c:pt idx="1195">
                  <c:v>-1.469736903684082E-2</c:v>
                </c:pt>
                <c:pt idx="1196">
                  <c:v>-1.4734996529797583E-2</c:v>
                </c:pt>
                <c:pt idx="1197">
                  <c:v>-1.4757412837474948E-2</c:v>
                </c:pt>
                <c:pt idx="1198">
                  <c:v>-1.4785434637647747E-2</c:v>
                </c:pt>
                <c:pt idx="1199">
                  <c:v>-1.4817460243482036E-2</c:v>
                </c:pt>
                <c:pt idx="1200">
                  <c:v>-1.484212147191497E-2</c:v>
                </c:pt>
                <c:pt idx="1201">
                  <c:v>-1.4908179507086448E-2</c:v>
                </c:pt>
                <c:pt idx="1202">
                  <c:v>-1.4879033160500576E-2</c:v>
                </c:pt>
                <c:pt idx="1203">
                  <c:v>-1.4927557623126374E-2</c:v>
                </c:pt>
                <c:pt idx="1204">
                  <c:v>-1.492539471224219E-2</c:v>
                </c:pt>
                <c:pt idx="1205">
                  <c:v>-1.497320105063476E-2</c:v>
                </c:pt>
                <c:pt idx="1206">
                  <c:v>-1.5035583392718632E-2</c:v>
                </c:pt>
                <c:pt idx="1207">
                  <c:v>-1.4988495401904276E-2</c:v>
                </c:pt>
                <c:pt idx="1208">
                  <c:v>-1.5048557631260681E-2</c:v>
                </c:pt>
                <c:pt idx="1209">
                  <c:v>-1.5080271149564017E-2</c:v>
                </c:pt>
                <c:pt idx="1210">
                  <c:v>-1.5048156763318849E-2</c:v>
                </c:pt>
                <c:pt idx="1211">
                  <c:v>-1.5115749730450835E-2</c:v>
                </c:pt>
                <c:pt idx="1212">
                  <c:v>-1.5111745515696459E-2</c:v>
                </c:pt>
                <c:pt idx="1213">
                  <c:v>-1.513320961781839E-2</c:v>
                </c:pt>
                <c:pt idx="1214">
                  <c:v>-1.5159799987687893E-2</c:v>
                </c:pt>
                <c:pt idx="1215">
                  <c:v>-1.5200969084226558E-2</c:v>
                </c:pt>
                <c:pt idx="1216">
                  <c:v>-1.5201689622332825E-2</c:v>
                </c:pt>
                <c:pt idx="1217">
                  <c:v>-1.5232928568968773E-2</c:v>
                </c:pt>
                <c:pt idx="1218">
                  <c:v>-1.5249188601819277E-2</c:v>
                </c:pt>
                <c:pt idx="1219">
                  <c:v>-1.5274580124527081E-2</c:v>
                </c:pt>
                <c:pt idx="1220">
                  <c:v>-1.5332896730198558E-2</c:v>
                </c:pt>
                <c:pt idx="1221">
                  <c:v>-1.537839883026572E-2</c:v>
                </c:pt>
                <c:pt idx="1222">
                  <c:v>-1.5370548144519746E-2</c:v>
                </c:pt>
                <c:pt idx="1223">
                  <c:v>-1.5376235889662394E-2</c:v>
                </c:pt>
                <c:pt idx="1224">
                  <c:v>-1.5388011535502857E-2</c:v>
                </c:pt>
                <c:pt idx="1225">
                  <c:v>-1.5412285824582227E-2</c:v>
                </c:pt>
                <c:pt idx="1226">
                  <c:v>-1.5463560174672358E-2</c:v>
                </c:pt>
                <c:pt idx="1227">
                  <c:v>-1.5467886438228058E-2</c:v>
                </c:pt>
                <c:pt idx="1228">
                  <c:v>-1.5521807401649332E-2</c:v>
                </c:pt>
                <c:pt idx="1229">
                  <c:v>-1.5516278683067163E-2</c:v>
                </c:pt>
                <c:pt idx="1230">
                  <c:v>-1.5558663783886097E-2</c:v>
                </c:pt>
                <c:pt idx="1231">
                  <c:v>-1.5569881583462581E-2</c:v>
                </c:pt>
                <c:pt idx="1232">
                  <c:v>-1.56319010040014E-2</c:v>
                </c:pt>
                <c:pt idx="1233">
                  <c:v>-1.5603455329948944E-2</c:v>
                </c:pt>
                <c:pt idx="1234">
                  <c:v>-1.5667961102982866E-2</c:v>
                </c:pt>
                <c:pt idx="1235">
                  <c:v>-1.5677977712651954E-2</c:v>
                </c:pt>
                <c:pt idx="1236">
                  <c:v>-1.5684548920360416E-2</c:v>
                </c:pt>
                <c:pt idx="1237">
                  <c:v>-1.5726700848399729E-2</c:v>
                </c:pt>
                <c:pt idx="1238">
                  <c:v>-1.5747215965615503E-2</c:v>
                </c:pt>
                <c:pt idx="1239">
                  <c:v>-1.576284384010835E-2</c:v>
                </c:pt>
                <c:pt idx="1240">
                  <c:v>-1.5827439374917863E-2</c:v>
                </c:pt>
                <c:pt idx="1241">
                  <c:v>-1.580964755890241E-2</c:v>
                </c:pt>
                <c:pt idx="1242">
                  <c:v>-1.5854129584900144E-2</c:v>
                </c:pt>
                <c:pt idx="1243">
                  <c:v>-1.5873284753512233E-2</c:v>
                </c:pt>
                <c:pt idx="1244">
                  <c:v>-1.5881861361663672E-2</c:v>
                </c:pt>
                <c:pt idx="1245">
                  <c:v>-1.5891880114026535E-2</c:v>
                </c:pt>
                <c:pt idx="1246">
                  <c:v>-1.5956323113452978E-2</c:v>
                </c:pt>
                <c:pt idx="1247">
                  <c:v>-1.5973237462935292E-2</c:v>
                </c:pt>
                <c:pt idx="1248">
                  <c:v>-1.6013958366642628E-2</c:v>
                </c:pt>
                <c:pt idx="1249">
                  <c:v>-1.60491502095098E-2</c:v>
                </c:pt>
                <c:pt idx="1250">
                  <c:v>-1.6064381527719759E-2</c:v>
                </c:pt>
                <c:pt idx="1251">
                  <c:v>-1.6077447673815647E-2</c:v>
                </c:pt>
                <c:pt idx="1252">
                  <c:v>-1.6092681315960998E-2</c:v>
                </c:pt>
                <c:pt idx="1253">
                  <c:v>-1.6083059941686247E-2</c:v>
                </c:pt>
                <c:pt idx="1254">
                  <c:v>-1.6146154220944169E-2</c:v>
                </c:pt>
                <c:pt idx="1255">
                  <c:v>-1.6140060788934919E-2</c:v>
                </c:pt>
                <c:pt idx="1256">
                  <c:v>-1.618303362195549E-2</c:v>
                </c:pt>
                <c:pt idx="1257">
                  <c:v>-1.6222320520491888E-2</c:v>
                </c:pt>
                <c:pt idx="1258">
                  <c:v>-1.6207406726889396E-2</c:v>
                </c:pt>
                <c:pt idx="1259">
                  <c:v>-1.6215745778035799E-2</c:v>
                </c:pt>
                <c:pt idx="1260">
                  <c:v>-1.6258320510092857E-2</c:v>
                </c:pt>
                <c:pt idx="1261">
                  <c:v>-1.6321264918531378E-2</c:v>
                </c:pt>
                <c:pt idx="1262">
                  <c:v>-1.6325594894343671E-2</c:v>
                </c:pt>
                <c:pt idx="1263">
                  <c:v>-1.6330326270995857E-2</c:v>
                </c:pt>
                <c:pt idx="1264">
                  <c:v>-1.6353180707039085E-2</c:v>
                </c:pt>
                <c:pt idx="1265">
                  <c:v>-1.639800690898522E-2</c:v>
                </c:pt>
                <c:pt idx="1266">
                  <c:v>-1.6427196615567807E-2</c:v>
                </c:pt>
                <c:pt idx="1267">
                  <c:v>-1.6472908544655298E-2</c:v>
                </c:pt>
                <c:pt idx="1268">
                  <c:v>-1.6461280122422577E-2</c:v>
                </c:pt>
                <c:pt idx="1269">
                  <c:v>-1.6512528754994725E-2</c:v>
                </c:pt>
                <c:pt idx="1270">
                  <c:v>-1.6499936012137319E-2</c:v>
                </c:pt>
                <c:pt idx="1271">
                  <c:v>-1.6529210122779803E-2</c:v>
                </c:pt>
                <c:pt idx="1272">
                  <c:v>-1.6562816093514777E-2</c:v>
                </c:pt>
                <c:pt idx="1273">
                  <c:v>-1.6558966101773848E-2</c:v>
                </c:pt>
                <c:pt idx="1274">
                  <c:v>-1.6644870083168214E-2</c:v>
                </c:pt>
                <c:pt idx="1275">
                  <c:v>-1.667013703037306E-2</c:v>
                </c:pt>
                <c:pt idx="1276">
                  <c:v>-1.6664441921006645E-2</c:v>
                </c:pt>
                <c:pt idx="1277">
                  <c:v>-1.6690430974241093E-2</c:v>
                </c:pt>
                <c:pt idx="1278">
                  <c:v>-1.673438965619136E-2</c:v>
                </c:pt>
                <c:pt idx="1279">
                  <c:v>-1.673142164097223E-2</c:v>
                </c:pt>
                <c:pt idx="1280">
                  <c:v>-1.6798407741674279E-2</c:v>
                </c:pt>
                <c:pt idx="1281">
                  <c:v>-1.6816938861280575E-2</c:v>
                </c:pt>
                <c:pt idx="1282">
                  <c:v>-1.6794717848962214E-2</c:v>
                </c:pt>
                <c:pt idx="1283">
                  <c:v>-1.6830658892305859E-2</c:v>
                </c:pt>
                <c:pt idx="1284">
                  <c:v>-1.6844697351684722E-2</c:v>
                </c:pt>
                <c:pt idx="1285">
                  <c:v>-1.6899333858069757E-2</c:v>
                </c:pt>
                <c:pt idx="1286">
                  <c:v>-1.6912893994193687E-2</c:v>
                </c:pt>
                <c:pt idx="1287">
                  <c:v>-1.6963603107114623E-2</c:v>
                </c:pt>
                <c:pt idx="1288">
                  <c:v>-1.6938889505450166E-2</c:v>
                </c:pt>
                <c:pt idx="1289">
                  <c:v>-1.6961678284903574E-2</c:v>
                </c:pt>
                <c:pt idx="1290">
                  <c:v>-1.7040312939286414E-2</c:v>
                </c:pt>
                <c:pt idx="1291">
                  <c:v>-1.7058287713451446E-2</c:v>
                </c:pt>
                <c:pt idx="1292">
                  <c:v>-1.7049219762300161E-2</c:v>
                </c:pt>
                <c:pt idx="1293">
                  <c:v>-1.7098812190733732E-2</c:v>
                </c:pt>
                <c:pt idx="1294">
                  <c:v>-1.7096165203289396E-2</c:v>
                </c:pt>
                <c:pt idx="1295">
                  <c:v>-1.7100900227213757E-2</c:v>
                </c:pt>
                <c:pt idx="1296">
                  <c:v>-1.7152661052854519E-2</c:v>
                </c:pt>
                <c:pt idx="1297">
                  <c:v>-1.7213816063954054E-2</c:v>
                </c:pt>
                <c:pt idx="1298">
                  <c:v>-1.7195999564893191E-2</c:v>
                </c:pt>
                <c:pt idx="1299">
                  <c:v>-1.7210444889677441E-2</c:v>
                </c:pt>
                <c:pt idx="1300">
                  <c:v>-1.7253463745649639E-2</c:v>
                </c:pt>
                <c:pt idx="1301">
                  <c:v>-1.7259643558858791E-2</c:v>
                </c:pt>
                <c:pt idx="1302">
                  <c:v>-1.7296404856333648E-2</c:v>
                </c:pt>
                <c:pt idx="1303">
                  <c:v>-1.7309487110252205E-2</c:v>
                </c:pt>
                <c:pt idx="1304">
                  <c:v>-1.7324097061172057E-2</c:v>
                </c:pt>
                <c:pt idx="1305">
                  <c:v>-1.7383977537741017E-2</c:v>
                </c:pt>
                <c:pt idx="1306">
                  <c:v>-1.7385260662396998E-2</c:v>
                </c:pt>
                <c:pt idx="1307">
                  <c:v>-1.7387989913728485E-2</c:v>
                </c:pt>
                <c:pt idx="1308">
                  <c:v>-1.7417932564546667E-2</c:v>
                </c:pt>
                <c:pt idx="1309">
                  <c:v>-1.74634490821691E-2</c:v>
                </c:pt>
                <c:pt idx="1310">
                  <c:v>-1.7516595375143818E-2</c:v>
                </c:pt>
                <c:pt idx="1311">
                  <c:v>-1.7488575602952125E-2</c:v>
                </c:pt>
                <c:pt idx="1312">
                  <c:v>-1.753297125016727E-2</c:v>
                </c:pt>
                <c:pt idx="1313">
                  <c:v>-1.7579857892922185E-2</c:v>
                </c:pt>
                <c:pt idx="1314">
                  <c:v>-1.7579135639216602E-2</c:v>
                </c:pt>
                <c:pt idx="1315">
                  <c:v>-1.7610769323972819E-2</c:v>
                </c:pt>
                <c:pt idx="1316">
                  <c:v>-1.7635660677707846E-2</c:v>
                </c:pt>
                <c:pt idx="1317">
                  <c:v>-1.7678457055203795E-2</c:v>
                </c:pt>
                <c:pt idx="1318">
                  <c:v>-1.7713224061756037E-2</c:v>
                </c:pt>
                <c:pt idx="1319">
                  <c:v>-1.7679259007111151E-2</c:v>
                </c:pt>
                <c:pt idx="1320">
                  <c:v>-1.7740766653123595E-2</c:v>
                </c:pt>
                <c:pt idx="1321">
                  <c:v>-1.7760359951639302E-2</c:v>
                </c:pt>
                <c:pt idx="1322">
                  <c:v>-1.7826049788311097E-2</c:v>
                </c:pt>
                <c:pt idx="1323">
                  <c:v>-1.7801476031990497E-2</c:v>
                </c:pt>
                <c:pt idx="1324">
                  <c:v>-1.783239431443992E-2</c:v>
                </c:pt>
                <c:pt idx="1325">
                  <c:v>-1.7845967109083077E-2</c:v>
                </c:pt>
                <c:pt idx="1326">
                  <c:v>-1.7877366516708199E-2</c:v>
                </c:pt>
                <c:pt idx="1327">
                  <c:v>-1.7896480836601596E-2</c:v>
                </c:pt>
                <c:pt idx="1328">
                  <c:v>-1.7932302207743687E-2</c:v>
                </c:pt>
                <c:pt idx="1329">
                  <c:v>-1.7986194075868944E-2</c:v>
                </c:pt>
                <c:pt idx="1330">
                  <c:v>-1.7938727055259687E-2</c:v>
                </c:pt>
                <c:pt idx="1331">
                  <c:v>-1.8022177968301759E-2</c:v>
                </c:pt>
                <c:pt idx="1332">
                  <c:v>-1.8015511728381436E-2</c:v>
                </c:pt>
                <c:pt idx="1333">
                  <c:v>-1.8036716783949927E-2</c:v>
                </c:pt>
                <c:pt idx="1334">
                  <c:v>-1.809704204096238E-2</c:v>
                </c:pt>
                <c:pt idx="1335">
                  <c:v>-1.8071096063661272E-2</c:v>
                </c:pt>
                <c:pt idx="1336">
                  <c:v>-1.8143152814424496E-2</c:v>
                </c:pt>
                <c:pt idx="1337">
                  <c:v>-1.8142671040659673E-2</c:v>
                </c:pt>
                <c:pt idx="1338">
                  <c:v>-1.8176813067976073E-2</c:v>
                </c:pt>
                <c:pt idx="1339">
                  <c:v>-1.8189986511906224E-2</c:v>
                </c:pt>
                <c:pt idx="1340">
                  <c:v>-1.82100723171198E-2</c:v>
                </c:pt>
                <c:pt idx="1341">
                  <c:v>-1.824518029158359E-2</c:v>
                </c:pt>
                <c:pt idx="1342">
                  <c:v>-1.8280289498660528E-2</c:v>
                </c:pt>
                <c:pt idx="1343">
                  <c:v>-1.8260845356128652E-2</c:v>
                </c:pt>
                <c:pt idx="1344">
                  <c:v>-1.8306802433452344E-2</c:v>
                </c:pt>
                <c:pt idx="1345">
                  <c:v>-1.8347459115542183E-2</c:v>
                </c:pt>
                <c:pt idx="1346">
                  <c:v>-1.8335004499260271E-2</c:v>
                </c:pt>
                <c:pt idx="1347">
                  <c:v>-1.838120592929009E-2</c:v>
                </c:pt>
                <c:pt idx="1348">
                  <c:v>-1.84211408772193E-2</c:v>
                </c:pt>
                <c:pt idx="1349">
                  <c:v>-1.8422025007804231E-2</c:v>
                </c:pt>
                <c:pt idx="1350">
                  <c:v>-1.8491695440995236E-2</c:v>
                </c:pt>
                <c:pt idx="1351">
                  <c:v>-1.8468391734634888E-2</c:v>
                </c:pt>
                <c:pt idx="1352">
                  <c:v>-1.8521027917686832E-2</c:v>
                </c:pt>
                <c:pt idx="1353">
                  <c:v>-1.8501901656386193E-2</c:v>
                </c:pt>
                <c:pt idx="1354">
                  <c:v>-1.8549154432488158E-2</c:v>
                </c:pt>
                <c:pt idx="1355">
                  <c:v>-1.85613707284937E-2</c:v>
                </c:pt>
                <c:pt idx="1356">
                  <c:v>-1.8621727644649685E-2</c:v>
                </c:pt>
                <c:pt idx="1357">
                  <c:v>-1.8634665945480192E-2</c:v>
                </c:pt>
                <c:pt idx="1358">
                  <c:v>-1.8635149854070762E-2</c:v>
                </c:pt>
                <c:pt idx="1359">
                  <c:v>-1.8684337064254222E-2</c:v>
                </c:pt>
                <c:pt idx="1360">
                  <c:v>-1.8722517222544224E-2</c:v>
                </c:pt>
                <c:pt idx="1361">
                  <c:v>-1.8712711094845926E-2</c:v>
                </c:pt>
                <c:pt idx="1362">
                  <c:v>-1.8765923824721892E-2</c:v>
                </c:pt>
                <c:pt idx="1363">
                  <c:v>-1.8784732482445509E-2</c:v>
                </c:pt>
                <c:pt idx="1364">
                  <c:v>-1.8780632886067797E-2</c:v>
                </c:pt>
                <c:pt idx="1365">
                  <c:v>-1.8850007531908942E-2</c:v>
                </c:pt>
                <c:pt idx="1366">
                  <c:v>-1.8870989228221106E-2</c:v>
                </c:pt>
                <c:pt idx="1367">
                  <c:v>-1.8904030503115763E-2</c:v>
                </c:pt>
                <c:pt idx="1368">
                  <c:v>-1.8961272108407437E-2</c:v>
                </c:pt>
                <c:pt idx="1369">
                  <c:v>-1.8919787515551952E-2</c:v>
                </c:pt>
                <c:pt idx="1370">
                  <c:v>-1.8973973715954204E-2</c:v>
                </c:pt>
                <c:pt idx="1371">
                  <c:v>-1.8965693259375423E-2</c:v>
                </c:pt>
                <c:pt idx="1372">
                  <c:v>-1.8999301480054534E-2</c:v>
                </c:pt>
                <c:pt idx="1373">
                  <c:v>-1.8984425944339734E-2</c:v>
                </c:pt>
                <c:pt idx="1374">
                  <c:v>-1.9041351313460433E-2</c:v>
                </c:pt>
                <c:pt idx="1375">
                  <c:v>-1.9086862046517803E-2</c:v>
                </c:pt>
                <c:pt idx="1376">
                  <c:v>-1.910881319138787E-2</c:v>
                </c:pt>
                <c:pt idx="1377">
                  <c:v>-1.9148376590974705E-2</c:v>
                </c:pt>
                <c:pt idx="1378">
                  <c:v>-1.9153039699643677E-2</c:v>
                </c:pt>
                <c:pt idx="1379">
                  <c:v>-1.9131408451184381E-2</c:v>
                </c:pt>
                <c:pt idx="1380">
                  <c:v>-1.9196221954293997E-2</c:v>
                </c:pt>
                <c:pt idx="1381">
                  <c:v>-1.9215845689760178E-2</c:v>
                </c:pt>
                <c:pt idx="1382">
                  <c:v>-1.9253964496046983E-2</c:v>
                </c:pt>
                <c:pt idx="1383">
                  <c:v>-1.9259433216164107E-2</c:v>
                </c:pt>
                <c:pt idx="1384">
                  <c:v>-1.9360769452714106E-2</c:v>
                </c:pt>
                <c:pt idx="1385">
                  <c:v>-1.9325783705303735E-2</c:v>
                </c:pt>
                <c:pt idx="1386">
                  <c:v>-1.9293693149175672E-2</c:v>
                </c:pt>
                <c:pt idx="1387">
                  <c:v>-1.9340983355324887E-2</c:v>
                </c:pt>
                <c:pt idx="1388">
                  <c:v>-1.9384578235790192E-2</c:v>
                </c:pt>
                <c:pt idx="1389">
                  <c:v>-1.9430022927148165E-2</c:v>
                </c:pt>
                <c:pt idx="1390">
                  <c:v>-1.9441283289689405E-2</c:v>
                </c:pt>
                <c:pt idx="1391">
                  <c:v>-1.945745140929513E-2</c:v>
                </c:pt>
                <c:pt idx="1392">
                  <c:v>-1.9497752245113381E-2</c:v>
                </c:pt>
                <c:pt idx="1393">
                  <c:v>-1.9476998602799726E-2</c:v>
                </c:pt>
                <c:pt idx="1394">
                  <c:v>-1.9539422270811572E-2</c:v>
                </c:pt>
                <c:pt idx="1395">
                  <c:v>-1.9536928364255385E-2</c:v>
                </c:pt>
                <c:pt idx="1396">
                  <c:v>-1.9592918348548247E-2</c:v>
                </c:pt>
                <c:pt idx="1397">
                  <c:v>-1.9617617847791181E-2</c:v>
                </c:pt>
                <c:pt idx="1398">
                  <c:v>-1.9618421356321643E-2</c:v>
                </c:pt>
                <c:pt idx="1399">
                  <c:v>-1.9656958231361165E-2</c:v>
                </c:pt>
                <c:pt idx="1400">
                  <c:v>-1.9698152368105043E-2</c:v>
                </c:pt>
                <c:pt idx="1401">
                  <c:v>-1.9721404961164896E-2</c:v>
                </c:pt>
                <c:pt idx="1402">
                  <c:v>-1.9741922404072909E-2</c:v>
                </c:pt>
                <c:pt idx="1403">
                  <c:v>-1.9783923682587388E-2</c:v>
                </c:pt>
                <c:pt idx="1404">
                  <c:v>-1.9778693374750248E-2</c:v>
                </c:pt>
                <c:pt idx="1405">
                  <c:v>-1.9832443548609718E-2</c:v>
                </c:pt>
                <c:pt idx="1406">
                  <c:v>-1.9770727324619212E-2</c:v>
                </c:pt>
                <c:pt idx="1407">
                  <c:v>-1.9868735241891786E-2</c:v>
                </c:pt>
                <c:pt idx="1408">
                  <c:v>-1.9890946765095233E-2</c:v>
                </c:pt>
                <c:pt idx="1409">
                  <c:v>-1.9938506544474606E-2</c:v>
                </c:pt>
                <c:pt idx="1410">
                  <c:v>-1.9956292164920904E-2</c:v>
                </c:pt>
                <c:pt idx="1411">
                  <c:v>-1.9983495655233236E-2</c:v>
                </c:pt>
                <c:pt idx="1412">
                  <c:v>-1.9951866632103448E-2</c:v>
                </c:pt>
                <c:pt idx="1413">
                  <c:v>-2.0015847793786529E-2</c:v>
                </c:pt>
                <c:pt idx="1414">
                  <c:v>-2.0048767287812169E-2</c:v>
                </c:pt>
                <c:pt idx="1415">
                  <c:v>-2.0069933785580224E-2</c:v>
                </c:pt>
                <c:pt idx="1416">
                  <c:v>-2.0071784782738286E-2</c:v>
                </c:pt>
                <c:pt idx="1417">
                  <c:v>-2.0097864442297147E-2</c:v>
                </c:pt>
                <c:pt idx="1418">
                  <c:v>-2.0128289354053714E-2</c:v>
                </c:pt>
                <c:pt idx="1419">
                  <c:v>-2.0148653599774555E-2</c:v>
                </c:pt>
                <c:pt idx="1420">
                  <c:v>-2.0193490611626085E-2</c:v>
                </c:pt>
                <c:pt idx="1421">
                  <c:v>-2.0192122151195591E-2</c:v>
                </c:pt>
                <c:pt idx="1422">
                  <c:v>-2.0209830554114152E-2</c:v>
                </c:pt>
                <c:pt idx="1423">
                  <c:v>-2.0234704956071062E-2</c:v>
                </c:pt>
                <c:pt idx="1424">
                  <c:v>-2.029959191016982E-2</c:v>
                </c:pt>
                <c:pt idx="1425">
                  <c:v>-2.0297257678386433E-2</c:v>
                </c:pt>
                <c:pt idx="1426">
                  <c:v>-2.033694606315712E-2</c:v>
                </c:pt>
                <c:pt idx="1427">
                  <c:v>-2.0380261215708552E-2</c:v>
                </c:pt>
                <c:pt idx="1428">
                  <c:v>-2.0372290372035251E-2</c:v>
                </c:pt>
                <c:pt idx="1429">
                  <c:v>-2.0398296125600148E-2</c:v>
                </c:pt>
                <c:pt idx="1430">
                  <c:v>-2.0430342303478725E-2</c:v>
                </c:pt>
                <c:pt idx="1431">
                  <c:v>-2.0422289314391818E-2</c:v>
                </c:pt>
                <c:pt idx="1432">
                  <c:v>-2.0464239330872016E-2</c:v>
                </c:pt>
                <c:pt idx="1433">
                  <c:v>-2.0456750707584549E-2</c:v>
                </c:pt>
                <c:pt idx="1434">
                  <c:v>-2.052600027330078E-2</c:v>
                </c:pt>
                <c:pt idx="1435">
                  <c:v>-2.0547258631363873E-2</c:v>
                </c:pt>
                <c:pt idx="1436">
                  <c:v>-2.0578986349759326E-2</c:v>
                </c:pt>
                <c:pt idx="1437">
                  <c:v>-2.0553297220651592E-2</c:v>
                </c:pt>
                <c:pt idx="1438">
                  <c:v>-2.0631895371966219E-2</c:v>
                </c:pt>
                <c:pt idx="1439">
                  <c:v>-2.0631572121476243E-2</c:v>
                </c:pt>
                <c:pt idx="1440">
                  <c:v>-2.06849669260952E-2</c:v>
                </c:pt>
                <c:pt idx="1441">
                  <c:v>-2.0678442643055128E-2</c:v>
                </c:pt>
                <c:pt idx="1442">
                  <c:v>-2.0700833794977044E-2</c:v>
                </c:pt>
                <c:pt idx="1443">
                  <c:v>-2.0751170554660529E-2</c:v>
                </c:pt>
                <c:pt idx="1444">
                  <c:v>-2.0786287982698073E-2</c:v>
                </c:pt>
                <c:pt idx="1445">
                  <c:v>-2.0804410092495468E-2</c:v>
                </c:pt>
                <c:pt idx="1446">
                  <c:v>-2.0823821976952834E-2</c:v>
                </c:pt>
                <c:pt idx="1447">
                  <c:v>-2.0842106426201414E-2</c:v>
                </c:pt>
                <c:pt idx="1448">
                  <c:v>-2.0871587809432147E-2</c:v>
                </c:pt>
                <c:pt idx="1449">
                  <c:v>-2.0879079539934481E-2</c:v>
                </c:pt>
                <c:pt idx="1450">
                  <c:v>-2.0894546270662191E-2</c:v>
                </c:pt>
                <c:pt idx="1451">
                  <c:v>-2.0934260270509458E-2</c:v>
                </c:pt>
                <c:pt idx="1452">
                  <c:v>-2.0967611358367933E-2</c:v>
                </c:pt>
                <c:pt idx="1453">
                  <c:v>-2.0991214953279175E-2</c:v>
                </c:pt>
                <c:pt idx="1454">
                  <c:v>-2.1019331139925736E-2</c:v>
                </c:pt>
                <c:pt idx="1455">
                  <c:v>-2.1028516959357303E-2</c:v>
                </c:pt>
                <c:pt idx="1456">
                  <c:v>-2.1076693959950103E-2</c:v>
                </c:pt>
                <c:pt idx="1457">
                  <c:v>-2.1105457454957684E-2</c:v>
                </c:pt>
                <c:pt idx="1458">
                  <c:v>-2.1109728295791053E-2</c:v>
                </c:pt>
                <c:pt idx="1459">
                  <c:v>-2.1103604543486996E-2</c:v>
                </c:pt>
                <c:pt idx="1460">
                  <c:v>-2.1200778590397703E-2</c:v>
                </c:pt>
                <c:pt idx="1461">
                  <c:v>-2.1151465548143809E-2</c:v>
                </c:pt>
                <c:pt idx="1462">
                  <c:v>-2.1251623796282058E-2</c:v>
                </c:pt>
                <c:pt idx="1463">
                  <c:v>-2.1238489868986084E-2</c:v>
                </c:pt>
                <c:pt idx="1464">
                  <c:v>-2.1259925105761829E-2</c:v>
                </c:pt>
                <c:pt idx="1465">
                  <c:v>-2.1303843471085892E-2</c:v>
                </c:pt>
                <c:pt idx="1466">
                  <c:v>-2.1294657025009021E-2</c:v>
                </c:pt>
                <c:pt idx="1467">
                  <c:v>-2.1318509993858328E-2</c:v>
                </c:pt>
                <c:pt idx="1468">
                  <c:v>-2.1318751646945688E-2</c:v>
                </c:pt>
                <c:pt idx="1469">
                  <c:v>-2.1351228835621756E-2</c:v>
                </c:pt>
                <c:pt idx="1470">
                  <c:v>-2.1424892485409793E-2</c:v>
                </c:pt>
                <c:pt idx="1471">
                  <c:v>-2.141949183504531E-2</c:v>
                </c:pt>
                <c:pt idx="1472">
                  <c:v>-2.1453182626284078E-2</c:v>
                </c:pt>
                <c:pt idx="1473">
                  <c:v>-2.1463658897201733E-2</c:v>
                </c:pt>
                <c:pt idx="1474">
                  <c:v>-2.1532494818640713E-2</c:v>
                </c:pt>
                <c:pt idx="1475">
                  <c:v>-2.1478651288435374E-2</c:v>
                </c:pt>
                <c:pt idx="1476">
                  <c:v>-2.1571992448213121E-2</c:v>
                </c:pt>
                <c:pt idx="1477">
                  <c:v>-2.1587871494521606E-2</c:v>
                </c:pt>
                <c:pt idx="1478">
                  <c:v>-2.1598754582373651E-2</c:v>
                </c:pt>
                <c:pt idx="1479">
                  <c:v>-2.1620439269087049E-2</c:v>
                </c:pt>
                <c:pt idx="1480">
                  <c:v>-2.1592707773357991E-2</c:v>
                </c:pt>
                <c:pt idx="1481">
                  <c:v>-2.1677512992956477E-2</c:v>
                </c:pt>
                <c:pt idx="1482">
                  <c:v>-2.16971036309643E-2</c:v>
                </c:pt>
                <c:pt idx="1483">
                  <c:v>-2.1722015055935302E-2</c:v>
                </c:pt>
                <c:pt idx="1484">
                  <c:v>-2.1759825948559769E-2</c:v>
                </c:pt>
                <c:pt idx="1485">
                  <c:v>-2.1768049621468902E-2</c:v>
                </c:pt>
                <c:pt idx="1486">
                  <c:v>-2.180271923816321E-2</c:v>
                </c:pt>
                <c:pt idx="1487">
                  <c:v>-2.1811830396623509E-2</c:v>
                </c:pt>
                <c:pt idx="1488">
                  <c:v>-2.1842549280953243E-2</c:v>
                </c:pt>
                <c:pt idx="1489">
                  <c:v>-2.1854644053584487E-2</c:v>
                </c:pt>
                <c:pt idx="1490">
                  <c:v>-2.1925521256924412E-2</c:v>
                </c:pt>
                <c:pt idx="1491">
                  <c:v>-2.1959792685329511E-2</c:v>
                </c:pt>
                <c:pt idx="1492">
                  <c:v>-2.1956567313039362E-2</c:v>
                </c:pt>
                <c:pt idx="1493">
                  <c:v>-2.1975679794763937E-2</c:v>
                </c:pt>
                <c:pt idx="1494">
                  <c:v>-2.2018662316991917E-2</c:v>
                </c:pt>
                <c:pt idx="1495">
                  <c:v>-2.2029790014997035E-2</c:v>
                </c:pt>
                <c:pt idx="1496">
                  <c:v>-2.2047612869468724E-2</c:v>
                </c:pt>
                <c:pt idx="1497">
                  <c:v>-2.2087050872405669E-2</c:v>
                </c:pt>
                <c:pt idx="1498">
                  <c:v>-2.2093260628681052E-2</c:v>
                </c:pt>
                <c:pt idx="1499">
                  <c:v>-2.2109229838784109E-2</c:v>
                </c:pt>
                <c:pt idx="1500">
                  <c:v>-2.2175607814327373E-2</c:v>
                </c:pt>
                <c:pt idx="1501">
                  <c:v>-2.2186093560829009E-2</c:v>
                </c:pt>
                <c:pt idx="1502">
                  <c:v>-2.2186901040192251E-2</c:v>
                </c:pt>
                <c:pt idx="1503">
                  <c:v>-2.2208516592202632E-2</c:v>
                </c:pt>
                <c:pt idx="1504">
                  <c:v>-2.2268772171720085E-2</c:v>
                </c:pt>
                <c:pt idx="1505">
                  <c:v>-2.2279902653235813E-2</c:v>
                </c:pt>
                <c:pt idx="1506">
                  <c:v>-2.2252558534760429E-2</c:v>
                </c:pt>
                <c:pt idx="1507">
                  <c:v>-2.2298213745856332E-2</c:v>
                </c:pt>
                <c:pt idx="1508">
                  <c:v>-2.2352827132816274E-2</c:v>
                </c:pt>
                <c:pt idx="1509">
                  <c:v>-2.2342905342628189E-2</c:v>
                </c:pt>
                <c:pt idx="1510">
                  <c:v>-2.24018775363743E-2</c:v>
                </c:pt>
                <c:pt idx="1511">
                  <c:v>-2.2432856474487575E-2</c:v>
                </c:pt>
                <c:pt idx="1512">
                  <c:v>-2.2481265010597263E-2</c:v>
                </c:pt>
                <c:pt idx="1513">
                  <c:v>-2.2481426935062974E-2</c:v>
                </c:pt>
                <c:pt idx="1514">
                  <c:v>-2.250062755720017E-2</c:v>
                </c:pt>
                <c:pt idx="1515">
                  <c:v>-2.2511682512610411E-2</c:v>
                </c:pt>
                <c:pt idx="1516">
                  <c:v>-2.2553962224511913E-2</c:v>
                </c:pt>
                <c:pt idx="1517">
                  <c:v>-2.2583412196413303E-2</c:v>
                </c:pt>
                <c:pt idx="1518">
                  <c:v>-2.2577603293266586E-2</c:v>
                </c:pt>
                <c:pt idx="1519">
                  <c:v>-2.2606329972844112E-2</c:v>
                </c:pt>
                <c:pt idx="1520">
                  <c:v>-2.265393905025629E-2</c:v>
                </c:pt>
                <c:pt idx="1521">
                  <c:v>-2.2679600269485657E-2</c:v>
                </c:pt>
                <c:pt idx="1522">
                  <c:v>-2.268161806032671E-2</c:v>
                </c:pt>
                <c:pt idx="1523">
                  <c:v>-2.2747308045878101E-2</c:v>
                </c:pt>
                <c:pt idx="1524">
                  <c:v>-2.2775957662146511E-2</c:v>
                </c:pt>
                <c:pt idx="1525">
                  <c:v>-2.2770791714574294E-2</c:v>
                </c:pt>
                <c:pt idx="1526">
                  <c:v>-2.2820184677391265E-2</c:v>
                </c:pt>
                <c:pt idx="1527">
                  <c:v>-2.2829709110325311E-2</c:v>
                </c:pt>
                <c:pt idx="1528">
                  <c:v>-2.2821798755530118E-2</c:v>
                </c:pt>
                <c:pt idx="1529">
                  <c:v>-2.287999306421204E-2</c:v>
                </c:pt>
                <c:pt idx="1530">
                  <c:v>-2.2884027552932954E-2</c:v>
                </c:pt>
                <c:pt idx="1531">
                  <c:v>-2.2914055180840744E-2</c:v>
                </c:pt>
                <c:pt idx="1532">
                  <c:v>-2.2952879366254113E-2</c:v>
                </c:pt>
                <c:pt idx="1533">
                  <c:v>-2.2959498553423809E-2</c:v>
                </c:pt>
                <c:pt idx="1534">
                  <c:v>-2.2971606842829402E-2</c:v>
                </c:pt>
                <c:pt idx="1535">
                  <c:v>-2.3022382062876219E-2</c:v>
                </c:pt>
                <c:pt idx="1536">
                  <c:v>-2.3073239918201423E-2</c:v>
                </c:pt>
                <c:pt idx="1537">
                  <c:v>-2.3068316417073874E-2</c:v>
                </c:pt>
                <c:pt idx="1538">
                  <c:v>-2.3111830103859112E-2</c:v>
                </c:pt>
                <c:pt idx="1539">
                  <c:v>-2.3125472838899149E-2</c:v>
                </c:pt>
                <c:pt idx="1540">
                  <c:v>-2.3108196901571586E-2</c:v>
                </c:pt>
                <c:pt idx="1541">
                  <c:v>-2.3150097713043542E-2</c:v>
                </c:pt>
                <c:pt idx="1542">
                  <c:v>-2.3206452412148425E-2</c:v>
                </c:pt>
                <c:pt idx="1543">
                  <c:v>-2.3246500454464036E-2</c:v>
                </c:pt>
                <c:pt idx="1544">
                  <c:v>-2.3261357547864375E-2</c:v>
                </c:pt>
                <c:pt idx="1545">
                  <c:v>-2.3251910980806687E-2</c:v>
                </c:pt>
                <c:pt idx="1546">
                  <c:v>-2.3298420218891287E-2</c:v>
                </c:pt>
                <c:pt idx="1547">
                  <c:v>-2.33115831358582E-2</c:v>
                </c:pt>
                <c:pt idx="1548">
                  <c:v>-2.333895622816326E-2</c:v>
                </c:pt>
                <c:pt idx="1549">
                  <c:v>-2.3368189085264852E-2</c:v>
                </c:pt>
                <c:pt idx="1550">
                  <c:v>-2.338635804543818E-2</c:v>
                </c:pt>
                <c:pt idx="1551">
                  <c:v>-2.3401379290475879E-2</c:v>
                </c:pt>
                <c:pt idx="1552">
                  <c:v>-2.344426105741482E-2</c:v>
                </c:pt>
                <c:pt idx="1553">
                  <c:v>-2.3455810789706776E-2</c:v>
                </c:pt>
                <c:pt idx="1554">
                  <c:v>-2.3467116575706375E-2</c:v>
                </c:pt>
                <c:pt idx="1555">
                  <c:v>-2.3525266451056608E-2</c:v>
                </c:pt>
                <c:pt idx="1556">
                  <c:v>-2.3539803494771725E-2</c:v>
                </c:pt>
                <c:pt idx="1557">
                  <c:v>-2.3609751312177813E-2</c:v>
                </c:pt>
                <c:pt idx="1558">
                  <c:v>-2.3616859266729042E-2</c:v>
                </c:pt>
                <c:pt idx="1559">
                  <c:v>-2.3600461652020351E-2</c:v>
                </c:pt>
                <c:pt idx="1560">
                  <c:v>-2.3627198026676541E-2</c:v>
                </c:pt>
                <c:pt idx="1561">
                  <c:v>-2.3646907001060931E-2</c:v>
                </c:pt>
                <c:pt idx="1562">
                  <c:v>-2.3681641819282513E-2</c:v>
                </c:pt>
                <c:pt idx="1563">
                  <c:v>-2.3700947515016474E-2</c:v>
                </c:pt>
                <c:pt idx="1564">
                  <c:v>-2.3722757944711508E-2</c:v>
                </c:pt>
                <c:pt idx="1565">
                  <c:v>-2.3769451220358149E-2</c:v>
                </c:pt>
                <c:pt idx="1566">
                  <c:v>-2.3786820607061492E-2</c:v>
                </c:pt>
                <c:pt idx="1567">
                  <c:v>-2.3789649407867677E-2</c:v>
                </c:pt>
                <c:pt idx="1568">
                  <c:v>-2.3851534051971258E-2</c:v>
                </c:pt>
                <c:pt idx="1569">
                  <c:v>-2.3877790687776061E-2</c:v>
                </c:pt>
                <c:pt idx="1570">
                  <c:v>-2.390534334649512E-2</c:v>
                </c:pt>
                <c:pt idx="1571">
                  <c:v>-2.3895404233036453E-2</c:v>
                </c:pt>
                <c:pt idx="1572">
                  <c:v>-2.3962789924054345E-2</c:v>
                </c:pt>
                <c:pt idx="1573">
                  <c:v>-2.3988889220418631E-2</c:v>
                </c:pt>
                <c:pt idx="1574">
                  <c:v>-2.3976930774076463E-2</c:v>
                </c:pt>
                <c:pt idx="1575">
                  <c:v>-2.3996244079302016E-2</c:v>
                </c:pt>
                <c:pt idx="1576">
                  <c:v>-2.4029939755010953E-2</c:v>
                </c:pt>
                <c:pt idx="1577">
                  <c:v>-2.4062262799326609E-2</c:v>
                </c:pt>
                <c:pt idx="1578">
                  <c:v>-2.4081333522925092E-2</c:v>
                </c:pt>
                <c:pt idx="1579">
                  <c:v>-2.4088524968815073E-2</c:v>
                </c:pt>
                <c:pt idx="1580">
                  <c:v>-2.4126749831232683E-2</c:v>
                </c:pt>
                <c:pt idx="1581">
                  <c:v>-2.4167561774765794E-2</c:v>
                </c:pt>
                <c:pt idx="1582">
                  <c:v>-2.4173624173541103E-2</c:v>
                </c:pt>
                <c:pt idx="1583">
                  <c:v>-2.4197303564212125E-2</c:v>
                </c:pt>
                <c:pt idx="1584">
                  <c:v>-2.4226884030887793E-2</c:v>
                </c:pt>
                <c:pt idx="1585">
                  <c:v>-2.4251373830974587E-2</c:v>
                </c:pt>
                <c:pt idx="1586">
                  <c:v>-2.4268509223451699E-2</c:v>
                </c:pt>
                <c:pt idx="1587">
                  <c:v>-2.4346023872998036E-2</c:v>
                </c:pt>
                <c:pt idx="1588">
                  <c:v>-2.4304639738055106E-2</c:v>
                </c:pt>
                <c:pt idx="1589">
                  <c:v>-2.4377467723319474E-2</c:v>
                </c:pt>
                <c:pt idx="1590">
                  <c:v>-2.4387654025179475E-2</c:v>
                </c:pt>
                <c:pt idx="1591">
                  <c:v>-2.4398727952687348E-2</c:v>
                </c:pt>
                <c:pt idx="1592">
                  <c:v>-2.4395332469638098E-2</c:v>
                </c:pt>
                <c:pt idx="1593">
                  <c:v>-2.4468735877898003E-2</c:v>
                </c:pt>
                <c:pt idx="1594">
                  <c:v>-2.4464935496370632E-2</c:v>
                </c:pt>
                <c:pt idx="1595">
                  <c:v>-2.4544406752139307E-2</c:v>
                </c:pt>
                <c:pt idx="1596">
                  <c:v>-2.453535083707431E-2</c:v>
                </c:pt>
                <c:pt idx="1597">
                  <c:v>-2.4570843850242968E-2</c:v>
                </c:pt>
                <c:pt idx="1598">
                  <c:v>-2.4586287608010265E-2</c:v>
                </c:pt>
                <c:pt idx="1599">
                  <c:v>-2.458749982904131E-2</c:v>
                </c:pt>
                <c:pt idx="1600">
                  <c:v>-2.4664634468357847E-2</c:v>
                </c:pt>
                <c:pt idx="1601">
                  <c:v>-2.4662127747206556E-2</c:v>
                </c:pt>
                <c:pt idx="1602">
                  <c:v>-2.4663746710340009E-2</c:v>
                </c:pt>
                <c:pt idx="1603">
                  <c:v>-2.470813748568701E-2</c:v>
                </c:pt>
                <c:pt idx="1604">
                  <c:v>-2.475997090145916E-2</c:v>
                </c:pt>
                <c:pt idx="1605">
                  <c:v>-2.477396073263444E-2</c:v>
                </c:pt>
                <c:pt idx="1606">
                  <c:v>-2.4801860786503316E-2</c:v>
                </c:pt>
                <c:pt idx="1607">
                  <c:v>-2.4812211805222483E-2</c:v>
                </c:pt>
                <c:pt idx="1608">
                  <c:v>-2.4834775907889621E-2</c:v>
                </c:pt>
                <c:pt idx="1609">
                  <c:v>-2.4900040337859339E-2</c:v>
                </c:pt>
                <c:pt idx="1610">
                  <c:v>-2.4908937238096025E-2</c:v>
                </c:pt>
                <c:pt idx="1611">
                  <c:v>-2.4916701800695693E-2</c:v>
                </c:pt>
                <c:pt idx="1612">
                  <c:v>-2.4958598251933951E-2</c:v>
                </c:pt>
                <c:pt idx="1613">
                  <c:v>-2.4983428728803232E-2</c:v>
                </c:pt>
                <c:pt idx="1614">
                  <c:v>-2.4991113659103007E-2</c:v>
                </c:pt>
                <c:pt idx="1615">
                  <c:v>-2.5033658761376129E-2</c:v>
                </c:pt>
                <c:pt idx="1616">
                  <c:v>-2.5044659629929179E-2</c:v>
                </c:pt>
                <c:pt idx="1617">
                  <c:v>-2.5081788454987809E-2</c:v>
                </c:pt>
                <c:pt idx="1618">
                  <c:v>-2.5117463220385994E-2</c:v>
                </c:pt>
                <c:pt idx="1619">
                  <c:v>-2.5139465012548212E-2</c:v>
                </c:pt>
                <c:pt idx="1620">
                  <c:v>-2.5170206064758349E-2</c:v>
                </c:pt>
                <c:pt idx="1621">
                  <c:v>-2.5176597357851528E-2</c:v>
                </c:pt>
                <c:pt idx="1622">
                  <c:v>-2.5180238082847309E-2</c:v>
                </c:pt>
                <c:pt idx="1623">
                  <c:v>-2.5259766207207972E-2</c:v>
                </c:pt>
                <c:pt idx="1624">
                  <c:v>-2.5213408257207904E-2</c:v>
                </c:pt>
                <c:pt idx="1625">
                  <c:v>-2.5276999121495673E-2</c:v>
                </c:pt>
                <c:pt idx="1626">
                  <c:v>-2.5330480164889303E-2</c:v>
                </c:pt>
                <c:pt idx="1627">
                  <c:v>-2.5352165685175603E-2</c:v>
                </c:pt>
                <c:pt idx="1628">
                  <c:v>-2.5380162117909454E-2</c:v>
                </c:pt>
                <c:pt idx="1629">
                  <c:v>-2.5422400883577521E-2</c:v>
                </c:pt>
                <c:pt idx="1630">
                  <c:v>-2.5434053731949631E-2</c:v>
                </c:pt>
                <c:pt idx="1631">
                  <c:v>-2.5462537770473422E-2</c:v>
                </c:pt>
                <c:pt idx="1632">
                  <c:v>-2.5493774084287813E-2</c:v>
                </c:pt>
                <c:pt idx="1633">
                  <c:v>-2.5518375183417756E-2</c:v>
                </c:pt>
                <c:pt idx="1634">
                  <c:v>-2.5494341574658057E-2</c:v>
                </c:pt>
                <c:pt idx="1635">
                  <c:v>-2.5544597277601819E-2</c:v>
                </c:pt>
                <c:pt idx="1636">
                  <c:v>-2.5551151475482807E-2</c:v>
                </c:pt>
                <c:pt idx="1637">
                  <c:v>-2.5584496383300407E-2</c:v>
                </c:pt>
                <c:pt idx="1638">
                  <c:v>-2.5642364380558034E-2</c:v>
                </c:pt>
                <c:pt idx="1639">
                  <c:v>-2.5641068706176776E-2</c:v>
                </c:pt>
                <c:pt idx="1640">
                  <c:v>-2.5690280668756699E-2</c:v>
                </c:pt>
                <c:pt idx="1641">
                  <c:v>-2.5708654316305979E-2</c:v>
                </c:pt>
                <c:pt idx="1642">
                  <c:v>-2.5740383766911932E-2</c:v>
                </c:pt>
                <c:pt idx="1643">
                  <c:v>-2.5745807803351835E-2</c:v>
                </c:pt>
                <c:pt idx="1644">
                  <c:v>-2.5791299770604726E-2</c:v>
                </c:pt>
                <c:pt idx="1645">
                  <c:v>-2.5810403497027675E-2</c:v>
                </c:pt>
                <c:pt idx="1646">
                  <c:v>-2.5824570498212483E-2</c:v>
                </c:pt>
                <c:pt idx="1647">
                  <c:v>-2.5856546379197851E-2</c:v>
                </c:pt>
                <c:pt idx="1648">
                  <c:v>-2.5904310451857687E-2</c:v>
                </c:pt>
                <c:pt idx="1649">
                  <c:v>-2.5943333106291318E-2</c:v>
                </c:pt>
                <c:pt idx="1650">
                  <c:v>-2.5946005527670655E-2</c:v>
                </c:pt>
                <c:pt idx="1651">
                  <c:v>-2.6006729528558876E-2</c:v>
                </c:pt>
                <c:pt idx="1652">
                  <c:v>-2.6031018249661957E-2</c:v>
                </c:pt>
                <c:pt idx="1653">
                  <c:v>-2.6054257975077894E-2</c:v>
                </c:pt>
                <c:pt idx="1654">
                  <c:v>-2.6048426963295436E-2</c:v>
                </c:pt>
                <c:pt idx="1655">
                  <c:v>-2.6067860615039993E-2</c:v>
                </c:pt>
                <c:pt idx="1656">
                  <c:v>-2.6111181906987052E-2</c:v>
                </c:pt>
                <c:pt idx="1657">
                  <c:v>-2.6110776579774442E-2</c:v>
                </c:pt>
                <c:pt idx="1658">
                  <c:v>-2.6156933324323426E-2</c:v>
                </c:pt>
                <c:pt idx="1659">
                  <c:v>-2.6149807292156046E-2</c:v>
                </c:pt>
                <c:pt idx="1660">
                  <c:v>-2.6201149510538212E-2</c:v>
                </c:pt>
                <c:pt idx="1661">
                  <c:v>-2.6214025631480294E-2</c:v>
                </c:pt>
                <c:pt idx="1662">
                  <c:v>-2.624366581481569E-2</c:v>
                </c:pt>
                <c:pt idx="1663">
                  <c:v>-2.6271847845061674E-2</c:v>
                </c:pt>
                <c:pt idx="1664">
                  <c:v>-2.6258647817059531E-2</c:v>
                </c:pt>
                <c:pt idx="1665">
                  <c:v>-2.6329837863458456E-2</c:v>
                </c:pt>
                <c:pt idx="1666">
                  <c:v>-2.6345955191869878E-2</c:v>
                </c:pt>
                <c:pt idx="1667">
                  <c:v>-2.6376733355811345E-2</c:v>
                </c:pt>
                <c:pt idx="1668">
                  <c:v>-2.6418933911861873E-2</c:v>
                </c:pt>
                <c:pt idx="1669">
                  <c:v>-2.6435458135113592E-2</c:v>
                </c:pt>
                <c:pt idx="1670">
                  <c:v>-2.6454008048522545E-2</c:v>
                </c:pt>
                <c:pt idx="1671">
                  <c:v>-2.647304410968505E-2</c:v>
                </c:pt>
                <c:pt idx="1672">
                  <c:v>-2.6486246968046339E-2</c:v>
                </c:pt>
                <c:pt idx="1673">
                  <c:v>-2.6553484219346293E-2</c:v>
                </c:pt>
                <c:pt idx="1674">
                  <c:v>-2.6552026691666585E-2</c:v>
                </c:pt>
                <c:pt idx="1675">
                  <c:v>-2.6586699976568266E-2</c:v>
                </c:pt>
                <c:pt idx="1676">
                  <c:v>-2.6603387652752546E-2</c:v>
                </c:pt>
                <c:pt idx="1677">
                  <c:v>-2.664438305655813E-2</c:v>
                </c:pt>
                <c:pt idx="1678">
                  <c:v>-2.6630124094116497E-2</c:v>
                </c:pt>
                <c:pt idx="1679">
                  <c:v>-2.6680274304552946E-2</c:v>
                </c:pt>
                <c:pt idx="1680">
                  <c:v>-2.6756437955808003E-2</c:v>
                </c:pt>
                <c:pt idx="1681">
                  <c:v>-2.67207046734745E-2</c:v>
                </c:pt>
                <c:pt idx="1682">
                  <c:v>-2.6751574726002165E-2</c:v>
                </c:pt>
                <c:pt idx="1683">
                  <c:v>-2.6814130827920765E-2</c:v>
                </c:pt>
                <c:pt idx="1684">
                  <c:v>-2.6827338190296774E-2</c:v>
                </c:pt>
                <c:pt idx="1685">
                  <c:v>-2.6903187759458335E-2</c:v>
                </c:pt>
                <c:pt idx="1686">
                  <c:v>-2.6868748410755299E-2</c:v>
                </c:pt>
                <c:pt idx="1687">
                  <c:v>-2.6903027030805906E-2</c:v>
                </c:pt>
                <c:pt idx="1688">
                  <c:v>-2.6935686091347482E-2</c:v>
                </c:pt>
                <c:pt idx="1689">
                  <c:v>-2.6984799152076178E-2</c:v>
                </c:pt>
                <c:pt idx="1690">
                  <c:v>-2.6981475247338352E-2</c:v>
                </c:pt>
                <c:pt idx="1691">
                  <c:v>-2.7037399454390463E-2</c:v>
                </c:pt>
                <c:pt idx="1692">
                  <c:v>-2.7045584353802561E-2</c:v>
                </c:pt>
                <c:pt idx="1693">
                  <c:v>-2.7092270371872049E-2</c:v>
                </c:pt>
                <c:pt idx="1694">
                  <c:v>-2.7110265978537867E-2</c:v>
                </c:pt>
                <c:pt idx="1695">
                  <c:v>-2.7138068612289984E-2</c:v>
                </c:pt>
                <c:pt idx="1696">
                  <c:v>-2.7179003641445348E-2</c:v>
                </c:pt>
                <c:pt idx="1697">
                  <c:v>-2.7164654754540666E-2</c:v>
                </c:pt>
                <c:pt idx="1698">
                  <c:v>-2.721272634573451E-2</c:v>
                </c:pt>
                <c:pt idx="1699">
                  <c:v>-2.720899591060524E-2</c:v>
                </c:pt>
                <c:pt idx="1700">
                  <c:v>-2.724426046707169E-2</c:v>
                </c:pt>
                <c:pt idx="1701">
                  <c:v>-2.7264364347320016E-2</c:v>
                </c:pt>
                <c:pt idx="1702">
                  <c:v>-2.7307980610247251E-2</c:v>
                </c:pt>
                <c:pt idx="1703">
                  <c:v>-2.733473589680983E-2</c:v>
                </c:pt>
                <c:pt idx="1704">
                  <c:v>-2.7373894813543517E-2</c:v>
                </c:pt>
                <c:pt idx="1705">
                  <c:v>-2.7371867532430927E-2</c:v>
                </c:pt>
                <c:pt idx="1706">
                  <c:v>-2.7401461650305402E-2</c:v>
                </c:pt>
                <c:pt idx="1707">
                  <c:v>-2.7458948607257807E-2</c:v>
                </c:pt>
                <c:pt idx="1708">
                  <c:v>-2.7482139215996203E-2</c:v>
                </c:pt>
                <c:pt idx="1709">
                  <c:v>-2.748813941649032E-2</c:v>
                </c:pt>
                <c:pt idx="1710">
                  <c:v>-2.7494788691569044E-2</c:v>
                </c:pt>
                <c:pt idx="1711">
                  <c:v>-2.7556173563505461E-2</c:v>
                </c:pt>
                <c:pt idx="1712">
                  <c:v>-2.7568174888979061E-2</c:v>
                </c:pt>
                <c:pt idx="1713">
                  <c:v>-2.7610019820096643E-2</c:v>
                </c:pt>
                <c:pt idx="1714">
                  <c:v>-2.7625753768034601E-2</c:v>
                </c:pt>
                <c:pt idx="1715">
                  <c:v>-2.762567143073999E-2</c:v>
                </c:pt>
                <c:pt idx="1716">
                  <c:v>-2.7650813324552864E-2</c:v>
                </c:pt>
                <c:pt idx="1717">
                  <c:v>-2.7687633074179527E-2</c:v>
                </c:pt>
                <c:pt idx="1718">
                  <c:v>-2.770871867849771E-2</c:v>
                </c:pt>
                <c:pt idx="1719">
                  <c:v>-2.7747650946310237E-2</c:v>
                </c:pt>
                <c:pt idx="1720">
                  <c:v>-2.7793071287667635E-2</c:v>
                </c:pt>
                <c:pt idx="1721">
                  <c:v>-2.7780337603579137E-2</c:v>
                </c:pt>
                <c:pt idx="1722">
                  <c:v>-2.7847175453330458E-2</c:v>
                </c:pt>
                <c:pt idx="1723">
                  <c:v>-2.7908093544004611E-2</c:v>
                </c:pt>
                <c:pt idx="1724">
                  <c:v>-2.7868913703448864E-2</c:v>
                </c:pt>
                <c:pt idx="1725">
                  <c:v>-2.7954496136590998E-2</c:v>
                </c:pt>
                <c:pt idx="1726">
                  <c:v>-2.7957497649739184E-2</c:v>
                </c:pt>
                <c:pt idx="1727">
                  <c:v>-2.7976238635268175E-2</c:v>
                </c:pt>
                <c:pt idx="1728">
                  <c:v>-2.8006417646985943E-2</c:v>
                </c:pt>
                <c:pt idx="1729">
                  <c:v>-2.8020859071520663E-2</c:v>
                </c:pt>
                <c:pt idx="1730">
                  <c:v>-2.8048930319085317E-2</c:v>
                </c:pt>
                <c:pt idx="1731">
                  <c:v>-2.807935481691895E-2</c:v>
                </c:pt>
                <c:pt idx="1732">
                  <c:v>-2.8140369433267261E-2</c:v>
                </c:pt>
                <c:pt idx="1733">
                  <c:v>-2.8131119968833333E-2</c:v>
                </c:pt>
                <c:pt idx="1734">
                  <c:v>-2.8171448107088031E-2</c:v>
                </c:pt>
                <c:pt idx="1735">
                  <c:v>-2.8207637529763248E-2</c:v>
                </c:pt>
                <c:pt idx="1736">
                  <c:v>-2.8231006449968937E-2</c:v>
                </c:pt>
                <c:pt idx="1737">
                  <c:v>-2.8233765463210707E-2</c:v>
                </c:pt>
                <c:pt idx="1738">
                  <c:v>-2.8297387738183691E-2</c:v>
                </c:pt>
                <c:pt idx="1739">
                  <c:v>-2.8289516405790565E-2</c:v>
                </c:pt>
                <c:pt idx="1740">
                  <c:v>-2.8310859969996893E-2</c:v>
                </c:pt>
                <c:pt idx="1741">
                  <c:v>-2.8347864991867127E-2</c:v>
                </c:pt>
                <c:pt idx="1742">
                  <c:v>-2.8344618949749129E-2</c:v>
                </c:pt>
                <c:pt idx="1743">
                  <c:v>-2.8367830107058567E-2</c:v>
                </c:pt>
                <c:pt idx="1744">
                  <c:v>-2.8434381453674468E-2</c:v>
                </c:pt>
                <c:pt idx="1745">
                  <c:v>-2.8479511033484794E-2</c:v>
                </c:pt>
                <c:pt idx="1746">
                  <c:v>-2.8498422789961689E-2</c:v>
                </c:pt>
                <c:pt idx="1747">
                  <c:v>-2.851140901874322E-2</c:v>
                </c:pt>
                <c:pt idx="1748">
                  <c:v>-2.8537870706753038E-2</c:v>
                </c:pt>
                <c:pt idx="1749">
                  <c:v>-2.8585519609728171E-2</c:v>
                </c:pt>
                <c:pt idx="1750">
                  <c:v>-2.8601268913738605E-2</c:v>
                </c:pt>
                <c:pt idx="1751">
                  <c:v>-2.8602405510489655E-2</c:v>
                </c:pt>
                <c:pt idx="1752">
                  <c:v>-2.8650381424803344E-2</c:v>
                </c:pt>
                <c:pt idx="1753">
                  <c:v>-2.8666618620949984E-2</c:v>
                </c:pt>
                <c:pt idx="1754">
                  <c:v>-2.8708346606555551E-2</c:v>
                </c:pt>
                <c:pt idx="1755">
                  <c:v>-2.8704936458717151E-2</c:v>
                </c:pt>
                <c:pt idx="1756">
                  <c:v>-2.8762337371710682E-2</c:v>
                </c:pt>
                <c:pt idx="1757">
                  <c:v>-2.8760550732011628E-2</c:v>
                </c:pt>
                <c:pt idx="1758">
                  <c:v>-2.8816085663056944E-2</c:v>
                </c:pt>
                <c:pt idx="1759">
                  <c:v>-2.882899549851196E-2</c:v>
                </c:pt>
                <c:pt idx="1760">
                  <c:v>-2.8834516833430503E-2</c:v>
                </c:pt>
                <c:pt idx="1761">
                  <c:v>-2.8879825521872328E-2</c:v>
                </c:pt>
                <c:pt idx="1762">
                  <c:v>-2.8922212371002929E-2</c:v>
                </c:pt>
                <c:pt idx="1763">
                  <c:v>-2.894235193065128E-2</c:v>
                </c:pt>
                <c:pt idx="1764">
                  <c:v>-2.894714146293724E-2</c:v>
                </c:pt>
                <c:pt idx="1765">
                  <c:v>-2.9002525691084035E-2</c:v>
                </c:pt>
                <c:pt idx="1766">
                  <c:v>-2.904264354306749E-2</c:v>
                </c:pt>
                <c:pt idx="1767">
                  <c:v>-2.9048735568780761E-2</c:v>
                </c:pt>
                <c:pt idx="1768">
                  <c:v>-2.9085526286484482E-2</c:v>
                </c:pt>
                <c:pt idx="1769">
                  <c:v>-2.9069445281933781E-2</c:v>
                </c:pt>
                <c:pt idx="1770">
                  <c:v>-2.9127839394734886E-2</c:v>
                </c:pt>
                <c:pt idx="1771">
                  <c:v>-2.9209387068510659E-2</c:v>
                </c:pt>
                <c:pt idx="1772">
                  <c:v>-2.9185588698146744E-2</c:v>
                </c:pt>
                <c:pt idx="1773">
                  <c:v>-2.9239522766530936E-2</c:v>
                </c:pt>
                <c:pt idx="1774">
                  <c:v>-2.9167475159836625E-2</c:v>
                </c:pt>
                <c:pt idx="1775">
                  <c:v>-2.9292324279347606E-2</c:v>
                </c:pt>
                <c:pt idx="1776">
                  <c:v>-2.9311168937857009E-2</c:v>
                </c:pt>
                <c:pt idx="1777">
                  <c:v>-2.9320105170326124E-2</c:v>
                </c:pt>
                <c:pt idx="1778">
                  <c:v>-2.9334485019123849E-2</c:v>
                </c:pt>
                <c:pt idx="1779">
                  <c:v>-2.9398501543753803E-2</c:v>
                </c:pt>
                <c:pt idx="1780">
                  <c:v>-2.9441721824623939E-2</c:v>
                </c:pt>
                <c:pt idx="1781">
                  <c:v>-2.9447816282024843E-2</c:v>
                </c:pt>
                <c:pt idx="1782">
                  <c:v>-2.9457728247128719E-2</c:v>
                </c:pt>
                <c:pt idx="1783">
                  <c:v>-2.9457402130954415E-2</c:v>
                </c:pt>
                <c:pt idx="1784">
                  <c:v>-2.9494534015321087E-2</c:v>
                </c:pt>
                <c:pt idx="1785">
                  <c:v>-2.9548321676455738E-2</c:v>
                </c:pt>
                <c:pt idx="1786">
                  <c:v>-2.958594233688747E-2</c:v>
                </c:pt>
                <c:pt idx="1787">
                  <c:v>-2.9580743007843219E-2</c:v>
                </c:pt>
                <c:pt idx="1788">
                  <c:v>-2.9600406590301366E-2</c:v>
                </c:pt>
                <c:pt idx="1789">
                  <c:v>-2.9634130467062984E-2</c:v>
                </c:pt>
                <c:pt idx="1790">
                  <c:v>-2.9644205448904469E-2</c:v>
                </c:pt>
                <c:pt idx="1791">
                  <c:v>-2.9685488799850553E-2</c:v>
                </c:pt>
                <c:pt idx="1792">
                  <c:v>-2.9680367622218873E-2</c:v>
                </c:pt>
                <c:pt idx="1793">
                  <c:v>-2.9757978628399087E-2</c:v>
                </c:pt>
                <c:pt idx="1794">
                  <c:v>-2.9785204446826578E-2</c:v>
                </c:pt>
                <c:pt idx="1795">
                  <c:v>-2.9755702807730627E-2</c:v>
                </c:pt>
                <c:pt idx="1796">
                  <c:v>-2.9815764334432331E-2</c:v>
                </c:pt>
                <c:pt idx="1797">
                  <c:v>-2.9828523963562937E-2</c:v>
                </c:pt>
                <c:pt idx="1798">
                  <c:v>-2.9889891053798724E-2</c:v>
                </c:pt>
                <c:pt idx="1799">
                  <c:v>-2.9884851352795453E-2</c:v>
                </c:pt>
                <c:pt idx="1800">
                  <c:v>-2.9961990729511091E-2</c:v>
                </c:pt>
                <c:pt idx="1801">
                  <c:v>-2.9957357554411593E-2</c:v>
                </c:pt>
                <c:pt idx="1802">
                  <c:v>-2.9975809771963891E-2</c:v>
                </c:pt>
                <c:pt idx="1803">
                  <c:v>-3.0018811247286344E-2</c:v>
                </c:pt>
                <c:pt idx="1804">
                  <c:v>-3.0053280556667245E-2</c:v>
                </c:pt>
                <c:pt idx="1805">
                  <c:v>-3.0066125755269759E-2</c:v>
                </c:pt>
                <c:pt idx="1806">
                  <c:v>-3.0108319132299638E-2</c:v>
                </c:pt>
                <c:pt idx="1807">
                  <c:v>-3.0104090308545554E-2</c:v>
                </c:pt>
                <c:pt idx="1808">
                  <c:v>-3.0191492192820732E-2</c:v>
                </c:pt>
                <c:pt idx="1809">
                  <c:v>-3.0173116622602126E-2</c:v>
                </c:pt>
                <c:pt idx="1810">
                  <c:v>-3.0218729816626305E-2</c:v>
                </c:pt>
                <c:pt idx="1811">
                  <c:v>-3.026597122985077E-2</c:v>
                </c:pt>
                <c:pt idx="1812">
                  <c:v>-3.0277922564926008E-2</c:v>
                </c:pt>
                <c:pt idx="1813">
                  <c:v>-3.0282476589131198E-2</c:v>
                </c:pt>
                <c:pt idx="1814">
                  <c:v>-3.0305569574008609E-2</c:v>
                </c:pt>
                <c:pt idx="1815">
                  <c:v>-3.0336064727604521E-2</c:v>
                </c:pt>
                <c:pt idx="1816">
                  <c:v>-3.0356801118419468E-2</c:v>
                </c:pt>
                <c:pt idx="1817">
                  <c:v>-3.0389002897664909E-2</c:v>
                </c:pt>
                <c:pt idx="1818">
                  <c:v>-3.0429339628489413E-2</c:v>
                </c:pt>
                <c:pt idx="1819">
                  <c:v>-3.0443816086249485E-2</c:v>
                </c:pt>
                <c:pt idx="1820">
                  <c:v>-3.0447800557293511E-2</c:v>
                </c:pt>
                <c:pt idx="1821">
                  <c:v>-3.0476183891899711E-2</c:v>
                </c:pt>
                <c:pt idx="1822">
                  <c:v>-3.0565976624639543E-2</c:v>
                </c:pt>
                <c:pt idx="1823">
                  <c:v>-3.0554751611996129E-2</c:v>
                </c:pt>
                <c:pt idx="1824">
                  <c:v>-3.0602903868333243E-2</c:v>
                </c:pt>
                <c:pt idx="1825">
                  <c:v>-3.0580860283079291E-2</c:v>
                </c:pt>
                <c:pt idx="1826">
                  <c:v>-3.0639263978442268E-2</c:v>
                </c:pt>
                <c:pt idx="1827">
                  <c:v>-3.0677740068740175E-2</c:v>
                </c:pt>
                <c:pt idx="1828">
                  <c:v>-3.0697018043521818E-2</c:v>
                </c:pt>
                <c:pt idx="1829">
                  <c:v>-3.0732079288358898E-2</c:v>
                </c:pt>
                <c:pt idx="1830">
                  <c:v>-3.076820014812813E-2</c:v>
                </c:pt>
                <c:pt idx="1831">
                  <c:v>-3.0777066813333913E-2</c:v>
                </c:pt>
                <c:pt idx="1832">
                  <c:v>-3.078308681672037E-2</c:v>
                </c:pt>
                <c:pt idx="1833">
                  <c:v>-3.0833691621842053E-2</c:v>
                </c:pt>
                <c:pt idx="1834">
                  <c:v>-3.0867130539985466E-2</c:v>
                </c:pt>
                <c:pt idx="1835">
                  <c:v>-3.085818047240409E-2</c:v>
                </c:pt>
                <c:pt idx="1836">
                  <c:v>-3.0910904229067077E-2</c:v>
                </c:pt>
                <c:pt idx="1837">
                  <c:v>-3.0924002513019386E-2</c:v>
                </c:pt>
                <c:pt idx="1838">
                  <c:v>-3.0959967002799307E-2</c:v>
                </c:pt>
                <c:pt idx="1839">
                  <c:v>-3.1008709404062931E-2</c:v>
                </c:pt>
                <c:pt idx="1840">
                  <c:v>-3.0985436868591482E-2</c:v>
                </c:pt>
                <c:pt idx="1841">
                  <c:v>-3.1053221341784933E-2</c:v>
                </c:pt>
                <c:pt idx="1842">
                  <c:v>-3.1060870439528262E-2</c:v>
                </c:pt>
                <c:pt idx="1843">
                  <c:v>-3.1086748303039143E-2</c:v>
                </c:pt>
                <c:pt idx="1844">
                  <c:v>-3.1121008488650383E-2</c:v>
                </c:pt>
                <c:pt idx="1845">
                  <c:v>-3.1199382836705387E-2</c:v>
                </c:pt>
                <c:pt idx="1846">
                  <c:v>-3.1204673220825315E-2</c:v>
                </c:pt>
                <c:pt idx="1847">
                  <c:v>-3.1172931335919713E-2</c:v>
                </c:pt>
                <c:pt idx="1848">
                  <c:v>-3.1245123581235264E-2</c:v>
                </c:pt>
                <c:pt idx="1849">
                  <c:v>-3.1265146624983774E-2</c:v>
                </c:pt>
                <c:pt idx="1850">
                  <c:v>-3.1301448182220283E-2</c:v>
                </c:pt>
                <c:pt idx="1851">
                  <c:v>-3.1308693661098209E-2</c:v>
                </c:pt>
                <c:pt idx="1852">
                  <c:v>-3.1342800007735011E-2</c:v>
                </c:pt>
                <c:pt idx="1853">
                  <c:v>-3.1362173453430273E-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4967872"/>
        <c:axId val="595345408"/>
      </c:scatterChart>
      <c:valAx>
        <c:axId val="594967872"/>
        <c:scaling>
          <c:orientation val="minMax"/>
          <c:max val="0"/>
          <c:min val="-7.0000000000000021E-2"/>
        </c:scaling>
        <c:delete val="0"/>
        <c:axPos val="b"/>
        <c:title>
          <c:tx>
            <c:rich>
              <a:bodyPr/>
              <a:lstStyle/>
              <a:p>
                <a:pPr>
                  <a:defRPr>
                    <a:latin typeface="Calibri"/>
                    <a:cs typeface="Calibri"/>
                  </a:defRPr>
                </a:pPr>
                <a:r>
                  <a:rPr lang="el-GR">
                    <a:latin typeface="Calibri"/>
                    <a:cs typeface="Calibri"/>
                  </a:rPr>
                  <a:t>ε</a:t>
                </a:r>
                <a:r>
                  <a:rPr lang="en-US">
                    <a:latin typeface="Calibri"/>
                    <a:cs typeface="Calibri"/>
                  </a:rPr>
                  <a:t>t</a:t>
                </a:r>
                <a:endParaRPr lang="en-US"/>
              </a:p>
            </c:rich>
          </c:tx>
          <c:overlay val="0"/>
        </c:title>
        <c:numFmt formatCode="#,##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595345408"/>
        <c:crossesAt val="-4.0000000000000015E-2"/>
        <c:crossBetween val="midCat"/>
        <c:majorUnit val="1.0000000000000004E-2"/>
      </c:valAx>
      <c:valAx>
        <c:axId val="595345408"/>
        <c:scaling>
          <c:orientation val="minMax"/>
          <c:max val="0"/>
          <c:min val="-4.0000000000000015E-2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l-GR"/>
                  <a:t>ε</a:t>
                </a:r>
                <a:r>
                  <a:rPr lang="en-US"/>
                  <a:t>w</a:t>
                </a:r>
              </a:p>
            </c:rich>
          </c:tx>
          <c:overlay val="0"/>
        </c:title>
        <c:numFmt formatCode="#,##0.0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594967872"/>
        <c:crossesAt val="-7.0000000000000021E-2"/>
        <c:crossBetween val="midCat"/>
      </c:valAx>
      <c:spPr>
        <a:noFill/>
        <a:ln cap="sq">
          <a:solidFill>
            <a:schemeClr val="tx1"/>
          </a:solidFill>
          <a:miter lim="800000"/>
        </a:ln>
      </c:spPr>
    </c:plotArea>
    <c:legend>
      <c:legendPos val="r"/>
      <c:layout>
        <c:manualLayout>
          <c:xMode val="edge"/>
          <c:yMode val="edge"/>
          <c:x val="0.62861387609567698"/>
          <c:y val="0.45922873661062635"/>
          <c:w val="0.17917527004173484"/>
          <c:h val="0.35899907781797552"/>
        </c:manualLayout>
      </c:layout>
      <c:overlay val="0"/>
    </c:legend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A</c:v>
          </c:tx>
          <c:marker>
            <c:symbol val="none"/>
          </c:marker>
          <c:trendline>
            <c:trendlineType val="linear"/>
            <c:dispRSqr val="0"/>
            <c:dispEq val="1"/>
            <c:trendlineLbl>
              <c:layout>
                <c:manualLayout>
                  <c:x val="-0.13037800981399064"/>
                  <c:y val="0.52982482268525555"/>
                </c:manualLayout>
              </c:layout>
              <c:numFmt formatCode="General" sourceLinked="0"/>
            </c:trendlineLbl>
          </c:trendline>
          <c:xVal>
            <c:numRef>
              <c:f>Transverse_Data!$G$10:$G$1779</c:f>
              <c:numCache>
                <c:formatCode>0.0000</c:formatCode>
                <c:ptCount val="1770"/>
                <c:pt idx="0">
                  <c:v>0</c:v>
                </c:pt>
                <c:pt idx="1">
                  <c:v>-2.6411117117168582E-5</c:v>
                </c:pt>
                <c:pt idx="2">
                  <c:v>-4.7721129838820345E-5</c:v>
                </c:pt>
                <c:pt idx="3">
                  <c:v>-6.2608064526614596E-5</c:v>
                </c:pt>
                <c:pt idx="4">
                  <c:v>-1.6723307328325578E-5</c:v>
                </c:pt>
                <c:pt idx="5">
                  <c:v>-6.0046134480265235E-5</c:v>
                </c:pt>
                <c:pt idx="6">
                  <c:v>-3.7458564255174681E-5</c:v>
                </c:pt>
                <c:pt idx="7">
                  <c:v>-4.0892127334612798E-5</c:v>
                </c:pt>
                <c:pt idx="8">
                  <c:v>8.2733566953437637E-6</c:v>
                </c:pt>
                <c:pt idx="9">
                  <c:v>-8.3508052946391711E-5</c:v>
                </c:pt>
                <c:pt idx="10">
                  <c:v>-3.4572084406292699E-6</c:v>
                </c:pt>
                <c:pt idx="11">
                  <c:v>-2.9121756228659162E-5</c:v>
                </c:pt>
                <c:pt idx="12">
                  <c:v>-4.8317314099556564E-5</c:v>
                </c:pt>
                <c:pt idx="13">
                  <c:v>-4.6524228924072248E-5</c:v>
                </c:pt>
                <c:pt idx="14">
                  <c:v>-4.6351153663959802E-6</c:v>
                </c:pt>
                <c:pt idx="15">
                  <c:v>-1.4630007140357753E-5</c:v>
                </c:pt>
                <c:pt idx="16">
                  <c:v>-6.6926307461541079E-5</c:v>
                </c:pt>
                <c:pt idx="17">
                  <c:v>-6.4621686699466418E-5</c:v>
                </c:pt>
                <c:pt idx="18">
                  <c:v>-6.1641124054327413E-5</c:v>
                </c:pt>
                <c:pt idx="19">
                  <c:v>-4.4617814476531273E-5</c:v>
                </c:pt>
                <c:pt idx="20">
                  <c:v>-8.3745105803576924E-5</c:v>
                </c:pt>
                <c:pt idx="21">
                  <c:v>-5.0702911028546862E-5</c:v>
                </c:pt>
                <c:pt idx="22">
                  <c:v>2.1451087261324111E-5</c:v>
                </c:pt>
                <c:pt idx="23">
                  <c:v>-8.7535426681553934E-5</c:v>
                </c:pt>
                <c:pt idx="24">
                  <c:v>-2.2899430551989666E-5</c:v>
                </c:pt>
                <c:pt idx="25">
                  <c:v>3.1271336204314557E-5</c:v>
                </c:pt>
                <c:pt idx="26">
                  <c:v>-5.9992695133786982E-5</c:v>
                </c:pt>
                <c:pt idx="27">
                  <c:v>-6.9760604318167213E-5</c:v>
                </c:pt>
                <c:pt idx="28">
                  <c:v>-1.6675678458653677E-5</c:v>
                </c:pt>
                <c:pt idx="29">
                  <c:v>-8.4400068926163949E-6</c:v>
                </c:pt>
                <c:pt idx="30">
                  <c:v>3.3712184761369227E-5</c:v>
                </c:pt>
                <c:pt idx="31">
                  <c:v>-6.4682758100061745E-5</c:v>
                </c:pt>
                <c:pt idx="32">
                  <c:v>-3.2232871276817735E-5</c:v>
                </c:pt>
                <c:pt idx="33">
                  <c:v>3.3319143146018934E-5</c:v>
                </c:pt>
                <c:pt idx="34">
                  <c:v>-1.5278676783426076E-5</c:v>
                </c:pt>
                <c:pt idx="35">
                  <c:v>-4.6470225192505486E-5</c:v>
                </c:pt>
                <c:pt idx="36">
                  <c:v>-3.0704220673052418E-6</c:v>
                </c:pt>
                <c:pt idx="37">
                  <c:v>-2.7611210570085705E-5</c:v>
                </c:pt>
                <c:pt idx="38">
                  <c:v>-3.2818089126708085E-5</c:v>
                </c:pt>
                <c:pt idx="39">
                  <c:v>5.4746892888749205E-5</c:v>
                </c:pt>
                <c:pt idx="40">
                  <c:v>-3.6035646418842136E-5</c:v>
                </c:pt>
                <c:pt idx="41">
                  <c:v>-2.1301065109140225E-6</c:v>
                </c:pt>
                <c:pt idx="42">
                  <c:v>-2.0069991723738057E-5</c:v>
                </c:pt>
                <c:pt idx="43">
                  <c:v>-1.0225235871723132E-5</c:v>
                </c:pt>
                <c:pt idx="44">
                  <c:v>-6.0712599823216369E-5</c:v>
                </c:pt>
                <c:pt idx="45">
                  <c:v>1.192769865396769E-5</c:v>
                </c:pt>
                <c:pt idx="46">
                  <c:v>-1.6212648428375935E-5</c:v>
                </c:pt>
                <c:pt idx="47">
                  <c:v>-6.1392434365346166E-5</c:v>
                </c:pt>
                <c:pt idx="48">
                  <c:v>-2.7971756977783753E-5</c:v>
                </c:pt>
                <c:pt idx="49">
                  <c:v>-5.6326711259850607E-5</c:v>
                </c:pt>
                <c:pt idx="50">
                  <c:v>4.081889566204977E-5</c:v>
                </c:pt>
                <c:pt idx="51">
                  <c:v>-2.018272912421863E-5</c:v>
                </c:pt>
                <c:pt idx="52">
                  <c:v>-8.4405346866706557E-5</c:v>
                </c:pt>
                <c:pt idx="53">
                  <c:v>-5.4861591975037283E-5</c:v>
                </c:pt>
                <c:pt idx="54">
                  <c:v>-7.1953264451224923E-5</c:v>
                </c:pt>
                <c:pt idx="55">
                  <c:v>-6.6804825949445888E-5</c:v>
                </c:pt>
                <c:pt idx="56">
                  <c:v>-1.1070139857279907E-4</c:v>
                </c:pt>
                <c:pt idx="57">
                  <c:v>-2.7825302216506004E-5</c:v>
                </c:pt>
                <c:pt idx="58">
                  <c:v>-5.0409471875023069E-5</c:v>
                </c:pt>
                <c:pt idx="59">
                  <c:v>-1.1617824613311756E-4</c:v>
                </c:pt>
                <c:pt idx="60">
                  <c:v>-1.7338569593653162E-4</c:v>
                </c:pt>
                <c:pt idx="61">
                  <c:v>-1.1357290575576068E-4</c:v>
                </c:pt>
                <c:pt idx="62">
                  <c:v>-1.1596474008312436E-4</c:v>
                </c:pt>
                <c:pt idx="63">
                  <c:v>-9.4222214436814354E-5</c:v>
                </c:pt>
                <c:pt idx="64">
                  <c:v>-1.5921427686707343E-4</c:v>
                </c:pt>
                <c:pt idx="65">
                  <c:v>-1.0666190453115099E-4</c:v>
                </c:pt>
                <c:pt idx="66">
                  <c:v>-5.3776427252439857E-5</c:v>
                </c:pt>
                <c:pt idx="67">
                  <c:v>-1.1399967485022918E-4</c:v>
                </c:pt>
                <c:pt idx="68">
                  <c:v>-1.1598625695760534E-4</c:v>
                </c:pt>
                <c:pt idx="69">
                  <c:v>-6.8760943574324536E-5</c:v>
                </c:pt>
                <c:pt idx="70">
                  <c:v>-6.7895149282823651E-5</c:v>
                </c:pt>
                <c:pt idx="71">
                  <c:v>-1.2982923347125568E-4</c:v>
                </c:pt>
                <c:pt idx="72">
                  <c:v>-8.5551468487657015E-5</c:v>
                </c:pt>
                <c:pt idx="73">
                  <c:v>-7.3447096675030018E-5</c:v>
                </c:pt>
                <c:pt idx="74">
                  <c:v>-1.2074006706927902E-4</c:v>
                </c:pt>
                <c:pt idx="75">
                  <c:v>-1.90193673541128E-4</c:v>
                </c:pt>
                <c:pt idx="76">
                  <c:v>-2.2315145918968719E-4</c:v>
                </c:pt>
                <c:pt idx="77">
                  <c:v>-1.2540312088654768E-4</c:v>
                </c:pt>
                <c:pt idx="78">
                  <c:v>-1.5351811146004237E-4</c:v>
                </c:pt>
                <c:pt idx="79">
                  <c:v>-1.0633960234134987E-4</c:v>
                </c:pt>
                <c:pt idx="80">
                  <c:v>-8.5158596552679298E-5</c:v>
                </c:pt>
                <c:pt idx="81">
                  <c:v>-1.482097212038911E-4</c:v>
                </c:pt>
                <c:pt idx="82">
                  <c:v>-9.2817401947540589E-5</c:v>
                </c:pt>
                <c:pt idx="83">
                  <c:v>-1.4928780228187508E-4</c:v>
                </c:pt>
                <c:pt idx="84">
                  <c:v>-1.4241366531211216E-4</c:v>
                </c:pt>
                <c:pt idx="85">
                  <c:v>-1.9175406804254396E-4</c:v>
                </c:pt>
                <c:pt idx="86">
                  <c:v>-7.7357434040182307E-5</c:v>
                </c:pt>
                <c:pt idx="87">
                  <c:v>-9.9358265400225756E-5</c:v>
                </c:pt>
                <c:pt idx="88">
                  <c:v>-1.5016141872924884E-4</c:v>
                </c:pt>
                <c:pt idx="89">
                  <c:v>-9.446593350095519E-5</c:v>
                </c:pt>
                <c:pt idx="90">
                  <c:v>-1.2933703352702505E-4</c:v>
                </c:pt>
                <c:pt idx="91">
                  <c:v>-7.4112162325938632E-5</c:v>
                </c:pt>
                <c:pt idx="92">
                  <c:v>-4.1525485405383206E-5</c:v>
                </c:pt>
                <c:pt idx="93">
                  <c:v>-1.3933182467261958E-4</c:v>
                </c:pt>
                <c:pt idx="94">
                  <c:v>-5.2837517260478701E-5</c:v>
                </c:pt>
                <c:pt idx="95">
                  <c:v>-6.4686149902719032E-5</c:v>
                </c:pt>
                <c:pt idx="96">
                  <c:v>-4.7658792855383523E-5</c:v>
                </c:pt>
                <c:pt idx="97">
                  <c:v>-8.6990254353580318E-5</c:v>
                </c:pt>
                <c:pt idx="98">
                  <c:v>-1.0356558362226591E-4</c:v>
                </c:pt>
                <c:pt idx="99">
                  <c:v>-1.2923793259332842E-4</c:v>
                </c:pt>
                <c:pt idx="100">
                  <c:v>-1.0355815966252874E-4</c:v>
                </c:pt>
                <c:pt idx="101">
                  <c:v>-1.4408401770064076E-4</c:v>
                </c:pt>
                <c:pt idx="102">
                  <c:v>-8.9234720126309244E-5</c:v>
                </c:pt>
                <c:pt idx="103">
                  <c:v>-1.4173991866591154E-4</c:v>
                </c:pt>
                <c:pt idx="104">
                  <c:v>-1.9382402804319455E-4</c:v>
                </c:pt>
                <c:pt idx="105">
                  <c:v>-1.396473188133979E-4</c:v>
                </c:pt>
                <c:pt idx="106">
                  <c:v>-1.1753226900182624E-5</c:v>
                </c:pt>
                <c:pt idx="107">
                  <c:v>-2.1620075919815047E-4</c:v>
                </c:pt>
                <c:pt idx="108">
                  <c:v>-1.2314724893989966E-4</c:v>
                </c:pt>
                <c:pt idx="109">
                  <c:v>-6.8043608276653085E-5</c:v>
                </c:pt>
                <c:pt idx="110">
                  <c:v>-1.1708406546289901E-4</c:v>
                </c:pt>
                <c:pt idx="111">
                  <c:v>-1.8039242477428603E-4</c:v>
                </c:pt>
                <c:pt idx="112">
                  <c:v>-1.2376951279896814E-4</c:v>
                </c:pt>
                <c:pt idx="113">
                  <c:v>-1.9423849227065377E-4</c:v>
                </c:pt>
                <c:pt idx="114">
                  <c:v>-1.0307120854309158E-4</c:v>
                </c:pt>
                <c:pt idx="115">
                  <c:v>6.1052598529126622E-6</c:v>
                </c:pt>
                <c:pt idx="116">
                  <c:v>-6.186617576839934E-5</c:v>
                </c:pt>
                <c:pt idx="117">
                  <c:v>-9.4512566282075369E-5</c:v>
                </c:pt>
                <c:pt idx="118">
                  <c:v>-1.1947443883961627E-4</c:v>
                </c:pt>
                <c:pt idx="119">
                  <c:v>-1.7513562728798963E-4</c:v>
                </c:pt>
                <c:pt idx="120">
                  <c:v>-2.337090283508441E-4</c:v>
                </c:pt>
                <c:pt idx="121">
                  <c:v>-2.4476059197724978E-4</c:v>
                </c:pt>
                <c:pt idx="122">
                  <c:v>-1.1111446127701015E-4</c:v>
                </c:pt>
                <c:pt idx="123">
                  <c:v>-2.2788053899043347E-4</c:v>
                </c:pt>
                <c:pt idx="124">
                  <c:v>-1.7276716224788588E-4</c:v>
                </c:pt>
                <c:pt idx="125">
                  <c:v>-2.1386790384586175E-4</c:v>
                </c:pt>
                <c:pt idx="126">
                  <c:v>-2.3561744002262595E-4</c:v>
                </c:pt>
                <c:pt idx="127">
                  <c:v>-2.2786283560901054E-4</c:v>
                </c:pt>
                <c:pt idx="128">
                  <c:v>-2.6343434036042252E-4</c:v>
                </c:pt>
                <c:pt idx="129">
                  <c:v>-2.9480532099208841E-4</c:v>
                </c:pt>
                <c:pt idx="130">
                  <c:v>-1.9829172593744488E-4</c:v>
                </c:pt>
                <c:pt idx="131">
                  <c:v>-1.7031095967768377E-4</c:v>
                </c:pt>
                <c:pt idx="132">
                  <c:v>-1.4754861233017686E-4</c:v>
                </c:pt>
                <c:pt idx="133">
                  <c:v>-2.2964178694495131E-4</c:v>
                </c:pt>
                <c:pt idx="134">
                  <c:v>-1.8085942887134253E-4</c:v>
                </c:pt>
                <c:pt idx="135">
                  <c:v>-1.8305741785887644E-4</c:v>
                </c:pt>
                <c:pt idx="136">
                  <c:v>-2.3043314829923958E-4</c:v>
                </c:pt>
                <c:pt idx="137">
                  <c:v>-2.5082607564512634E-4</c:v>
                </c:pt>
                <c:pt idx="138">
                  <c:v>-2.2092439355478636E-4</c:v>
                </c:pt>
                <c:pt idx="139">
                  <c:v>-2.9333010214558665E-4</c:v>
                </c:pt>
                <c:pt idx="140">
                  <c:v>-2.6598032460250798E-4</c:v>
                </c:pt>
                <c:pt idx="141">
                  <c:v>-2.9776170323261164E-4</c:v>
                </c:pt>
                <c:pt idx="142">
                  <c:v>-3.2194359079333959E-4</c:v>
                </c:pt>
                <c:pt idx="143">
                  <c:v>-2.6587779211620133E-4</c:v>
                </c:pt>
                <c:pt idx="144">
                  <c:v>-3.6750347624997786E-4</c:v>
                </c:pt>
                <c:pt idx="145">
                  <c:v>-3.0914051785311072E-4</c:v>
                </c:pt>
                <c:pt idx="146">
                  <c:v>-2.7140748507168842E-4</c:v>
                </c:pt>
                <c:pt idx="147">
                  <c:v>-3.4025377838075449E-4</c:v>
                </c:pt>
                <c:pt idx="148">
                  <c:v>-3.4215296406089305E-4</c:v>
                </c:pt>
                <c:pt idx="149">
                  <c:v>-3.6670156682099941E-4</c:v>
                </c:pt>
                <c:pt idx="150">
                  <c:v>-4.110012996242278E-4</c:v>
                </c:pt>
                <c:pt idx="151">
                  <c:v>-3.7002264097761182E-4</c:v>
                </c:pt>
                <c:pt idx="152">
                  <c:v>-3.5683475117879879E-4</c:v>
                </c:pt>
                <c:pt idx="153">
                  <c:v>-4.2009619876743904E-4</c:v>
                </c:pt>
                <c:pt idx="154">
                  <c:v>-4.3652413547288832E-4</c:v>
                </c:pt>
                <c:pt idx="155">
                  <c:v>-4.289686340231467E-4</c:v>
                </c:pt>
                <c:pt idx="156">
                  <c:v>-3.8494235269870996E-4</c:v>
                </c:pt>
                <c:pt idx="157">
                  <c:v>-4.9420470275010934E-4</c:v>
                </c:pt>
                <c:pt idx="158">
                  <c:v>-3.9302280170722944E-4</c:v>
                </c:pt>
                <c:pt idx="159">
                  <c:v>-4.532067468350472E-4</c:v>
                </c:pt>
                <c:pt idx="160">
                  <c:v>-3.8156512685626914E-4</c:v>
                </c:pt>
                <c:pt idx="161">
                  <c:v>-4.0199013768505451E-4</c:v>
                </c:pt>
                <c:pt idx="162">
                  <c:v>-3.8403846317841398E-4</c:v>
                </c:pt>
                <c:pt idx="163">
                  <c:v>-4.0952855929946995E-4</c:v>
                </c:pt>
                <c:pt idx="164">
                  <c:v>-4.7898301495979191E-4</c:v>
                </c:pt>
                <c:pt idx="165">
                  <c:v>-3.7095808617596373E-4</c:v>
                </c:pt>
                <c:pt idx="166">
                  <c:v>-3.7962925790871243E-4</c:v>
                </c:pt>
                <c:pt idx="167">
                  <c:v>-4.5549817094482956E-4</c:v>
                </c:pt>
                <c:pt idx="168">
                  <c:v>-5.0383922721368261E-4</c:v>
                </c:pt>
                <c:pt idx="169">
                  <c:v>-5.4648830517036329E-4</c:v>
                </c:pt>
                <c:pt idx="170">
                  <c:v>-3.8964135799525636E-4</c:v>
                </c:pt>
                <c:pt idx="171">
                  <c:v>-5.159162208373091E-4</c:v>
                </c:pt>
                <c:pt idx="172">
                  <c:v>-4.5546918812351949E-4</c:v>
                </c:pt>
                <c:pt idx="173">
                  <c:v>-4.0768586593684954E-4</c:v>
                </c:pt>
                <c:pt idx="174">
                  <c:v>-4.4488685541161006E-4</c:v>
                </c:pt>
                <c:pt idx="175">
                  <c:v>-4.857164002466194E-4</c:v>
                </c:pt>
                <c:pt idx="176">
                  <c:v>-4.9478594856870598E-4</c:v>
                </c:pt>
                <c:pt idx="177">
                  <c:v>-4.9376198629631784E-4</c:v>
                </c:pt>
                <c:pt idx="178">
                  <c:v>-4.4283884060267393E-4</c:v>
                </c:pt>
                <c:pt idx="179">
                  <c:v>-4.8633246902948205E-4</c:v>
                </c:pt>
                <c:pt idx="180">
                  <c:v>-5.0992436845259843E-4</c:v>
                </c:pt>
                <c:pt idx="181">
                  <c:v>-5.2223671344119071E-4</c:v>
                </c:pt>
                <c:pt idx="182">
                  <c:v>-4.8034206771359225E-4</c:v>
                </c:pt>
                <c:pt idx="183">
                  <c:v>-4.2236139515197283E-4</c:v>
                </c:pt>
                <c:pt idx="184">
                  <c:v>-4.4570281533697797E-4</c:v>
                </c:pt>
                <c:pt idx="185">
                  <c:v>-5.2432414823226647E-4</c:v>
                </c:pt>
                <c:pt idx="186">
                  <c:v>-4.7182940453713968E-4</c:v>
                </c:pt>
                <c:pt idx="187">
                  <c:v>-5.0646920974462982E-4</c:v>
                </c:pt>
                <c:pt idx="188">
                  <c:v>-5.1514674878199698E-4</c:v>
                </c:pt>
                <c:pt idx="189">
                  <c:v>-5.1798196019328311E-4</c:v>
                </c:pt>
                <c:pt idx="190">
                  <c:v>-5.6579889606054364E-4</c:v>
                </c:pt>
                <c:pt idx="191">
                  <c:v>-5.270596330840629E-4</c:v>
                </c:pt>
                <c:pt idx="192">
                  <c:v>-5.193665428274148E-4</c:v>
                </c:pt>
                <c:pt idx="193">
                  <c:v>-5.3706908318543948E-4</c:v>
                </c:pt>
                <c:pt idx="194">
                  <c:v>-5.1871405595208463E-4</c:v>
                </c:pt>
                <c:pt idx="195">
                  <c:v>-5.1696321421427691E-4</c:v>
                </c:pt>
                <c:pt idx="196">
                  <c:v>-5.6065603385645083E-4</c:v>
                </c:pt>
                <c:pt idx="197">
                  <c:v>-5.8235401161377265E-4</c:v>
                </c:pt>
                <c:pt idx="198">
                  <c:v>-5.3344757216755123E-4</c:v>
                </c:pt>
                <c:pt idx="199">
                  <c:v>-5.7090013778178506E-4</c:v>
                </c:pt>
                <c:pt idx="200">
                  <c:v>-5.9518277619569017E-4</c:v>
                </c:pt>
                <c:pt idx="201">
                  <c:v>-5.648987413846004E-4</c:v>
                </c:pt>
                <c:pt idx="202">
                  <c:v>-5.960885287942851E-4</c:v>
                </c:pt>
                <c:pt idx="203">
                  <c:v>-5.6684543018200857E-4</c:v>
                </c:pt>
                <c:pt idx="204">
                  <c:v>-5.8594308514827364E-4</c:v>
                </c:pt>
                <c:pt idx="205">
                  <c:v>-7.0737904199067033E-4</c:v>
                </c:pt>
                <c:pt idx="206">
                  <c:v>-6.3942450505484558E-4</c:v>
                </c:pt>
                <c:pt idx="207">
                  <c:v>-6.6500648575744869E-4</c:v>
                </c:pt>
                <c:pt idx="208">
                  <c:v>-6.1460990420875443E-4</c:v>
                </c:pt>
                <c:pt idx="209">
                  <c:v>-6.9659880963191261E-4</c:v>
                </c:pt>
                <c:pt idx="210">
                  <c:v>-6.6536156200269932E-4</c:v>
                </c:pt>
                <c:pt idx="211">
                  <c:v>-6.6151357293724969E-4</c:v>
                </c:pt>
                <c:pt idx="212">
                  <c:v>-6.8355469033750966E-4</c:v>
                </c:pt>
                <c:pt idx="213">
                  <c:v>-6.2955675203145369E-4</c:v>
                </c:pt>
                <c:pt idx="214">
                  <c:v>-5.9247145724800152E-4</c:v>
                </c:pt>
                <c:pt idx="215">
                  <c:v>-7.6475375430339943E-4</c:v>
                </c:pt>
                <c:pt idx="216">
                  <c:v>-6.200333478760733E-4</c:v>
                </c:pt>
                <c:pt idx="217">
                  <c:v>-6.5447064041286964E-4</c:v>
                </c:pt>
                <c:pt idx="218">
                  <c:v>-6.336649092779879E-4</c:v>
                </c:pt>
                <c:pt idx="219">
                  <c:v>-6.5769518761362486E-4</c:v>
                </c:pt>
                <c:pt idx="220">
                  <c:v>-7.1377652765554746E-4</c:v>
                </c:pt>
                <c:pt idx="221">
                  <c:v>-7.1139996779248389E-4</c:v>
                </c:pt>
                <c:pt idx="222">
                  <c:v>-6.4809639590491673E-4</c:v>
                </c:pt>
                <c:pt idx="223">
                  <c:v>-7.1697628840962347E-4</c:v>
                </c:pt>
                <c:pt idx="224">
                  <c:v>-7.184108871999596E-4</c:v>
                </c:pt>
                <c:pt idx="225">
                  <c:v>-7.4624897491351887E-4</c:v>
                </c:pt>
                <c:pt idx="226">
                  <c:v>-7.0160274651499637E-4</c:v>
                </c:pt>
                <c:pt idx="227">
                  <c:v>-6.7315448664825709E-4</c:v>
                </c:pt>
                <c:pt idx="228">
                  <c:v>-7.1820057867573819E-4</c:v>
                </c:pt>
                <c:pt idx="229">
                  <c:v>-7.0962359958495519E-4</c:v>
                </c:pt>
                <c:pt idx="230">
                  <c:v>-6.9306337412228356E-4</c:v>
                </c:pt>
                <c:pt idx="231">
                  <c:v>-7.0000531051039362E-4</c:v>
                </c:pt>
                <c:pt idx="232">
                  <c:v>-7.4707226399798004E-4</c:v>
                </c:pt>
                <c:pt idx="233">
                  <c:v>-6.9330305659008086E-4</c:v>
                </c:pt>
                <c:pt idx="234">
                  <c:v>-7.4133552892803492E-4</c:v>
                </c:pt>
                <c:pt idx="235">
                  <c:v>-7.3809876900577591E-4</c:v>
                </c:pt>
                <c:pt idx="236">
                  <c:v>-6.7339805136072575E-4</c:v>
                </c:pt>
                <c:pt idx="237">
                  <c:v>-7.5076281170284229E-4</c:v>
                </c:pt>
                <c:pt idx="238">
                  <c:v>-6.7104388608387193E-4</c:v>
                </c:pt>
                <c:pt idx="239">
                  <c:v>-7.785278222089808E-4</c:v>
                </c:pt>
                <c:pt idx="240">
                  <c:v>-6.8241888097454295E-4</c:v>
                </c:pt>
                <c:pt idx="241">
                  <c:v>-7.5510644412266894E-4</c:v>
                </c:pt>
                <c:pt idx="242">
                  <c:v>-7.495320308458502E-4</c:v>
                </c:pt>
                <c:pt idx="243">
                  <c:v>-7.8023837450703752E-4</c:v>
                </c:pt>
                <c:pt idx="244">
                  <c:v>-7.5185767225213534E-4</c:v>
                </c:pt>
                <c:pt idx="245">
                  <c:v>-7.1875964472707589E-4</c:v>
                </c:pt>
                <c:pt idx="246">
                  <c:v>-7.3687413009302088E-4</c:v>
                </c:pt>
                <c:pt idx="247">
                  <c:v>-7.5740005690341338E-4</c:v>
                </c:pt>
                <c:pt idx="248">
                  <c:v>-8.5905149179018323E-4</c:v>
                </c:pt>
                <c:pt idx="249">
                  <c:v>-7.5983799191485903E-4</c:v>
                </c:pt>
                <c:pt idx="250">
                  <c:v>-8.4193651342122713E-4</c:v>
                </c:pt>
                <c:pt idx="251">
                  <c:v>-8.6814451991144772E-4</c:v>
                </c:pt>
                <c:pt idx="252">
                  <c:v>-7.9054748505483956E-4</c:v>
                </c:pt>
                <c:pt idx="253">
                  <c:v>-9.0265060802155375E-4</c:v>
                </c:pt>
                <c:pt idx="254">
                  <c:v>-7.9091167811575023E-4</c:v>
                </c:pt>
                <c:pt idx="255">
                  <c:v>-8.6294771753932351E-4</c:v>
                </c:pt>
                <c:pt idx="256">
                  <c:v>-8.3878950727770264E-4</c:v>
                </c:pt>
                <c:pt idx="257">
                  <c:v>-8.3716886400117671E-4</c:v>
                </c:pt>
                <c:pt idx="258">
                  <c:v>-8.9278420750947649E-4</c:v>
                </c:pt>
                <c:pt idx="259">
                  <c:v>-7.9982942085696479E-4</c:v>
                </c:pt>
                <c:pt idx="260">
                  <c:v>-9.3574048854240446E-4</c:v>
                </c:pt>
                <c:pt idx="261">
                  <c:v>-8.374469152947606E-4</c:v>
                </c:pt>
                <c:pt idx="262">
                  <c:v>-9.148481520564924E-4</c:v>
                </c:pt>
                <c:pt idx="263">
                  <c:v>-9.3103627244260276E-4</c:v>
                </c:pt>
                <c:pt idx="264">
                  <c:v>-8.825254932414775E-4</c:v>
                </c:pt>
                <c:pt idx="265">
                  <c:v>-9.0148434101730958E-4</c:v>
                </c:pt>
                <c:pt idx="266">
                  <c:v>-9.0606161251048038E-4</c:v>
                </c:pt>
                <c:pt idx="267">
                  <c:v>-9.1523838983865633E-4</c:v>
                </c:pt>
                <c:pt idx="268">
                  <c:v>-9.3373130262182141E-4</c:v>
                </c:pt>
                <c:pt idx="269">
                  <c:v>-9.5547873182670498E-4</c:v>
                </c:pt>
                <c:pt idx="270">
                  <c:v>-9.5695705667707344E-4</c:v>
                </c:pt>
                <c:pt idx="271">
                  <c:v>-9.3311435227742487E-4</c:v>
                </c:pt>
                <c:pt idx="272">
                  <c:v>-9.5048967607422666E-4</c:v>
                </c:pt>
                <c:pt idx="273">
                  <c:v>-9.4297715889820341E-4</c:v>
                </c:pt>
                <c:pt idx="274">
                  <c:v>-9.9166328835410562E-4</c:v>
                </c:pt>
                <c:pt idx="275">
                  <c:v>-1.0004446566612246E-3</c:v>
                </c:pt>
                <c:pt idx="276">
                  <c:v>-9.3131235228777458E-4</c:v>
                </c:pt>
                <c:pt idx="277">
                  <c:v>-9.0159622120460797E-4</c:v>
                </c:pt>
                <c:pt idx="278">
                  <c:v>-1.0164653555427073E-3</c:v>
                </c:pt>
                <c:pt idx="279">
                  <c:v>-9.1992873911017517E-4</c:v>
                </c:pt>
                <c:pt idx="280">
                  <c:v>-9.6381714203354601E-4</c:v>
                </c:pt>
                <c:pt idx="281">
                  <c:v>-9.6747464942444831E-4</c:v>
                </c:pt>
                <c:pt idx="282">
                  <c:v>-1.0279199942556123E-3</c:v>
                </c:pt>
                <c:pt idx="283">
                  <c:v>-9.9664990532549844E-4</c:v>
                </c:pt>
                <c:pt idx="284">
                  <c:v>-9.0499815946449907E-4</c:v>
                </c:pt>
                <c:pt idx="285">
                  <c:v>-9.9192733610034859E-4</c:v>
                </c:pt>
                <c:pt idx="286">
                  <c:v>-9.0901251375047321E-4</c:v>
                </c:pt>
                <c:pt idx="287">
                  <c:v>-1.0110671902715516E-3</c:v>
                </c:pt>
                <c:pt idx="288">
                  <c:v>-9.3951904599557474E-4</c:v>
                </c:pt>
                <c:pt idx="289">
                  <c:v>-1.0104180930970851E-3</c:v>
                </c:pt>
                <c:pt idx="290">
                  <c:v>-1.0145254927124156E-3</c:v>
                </c:pt>
                <c:pt idx="291">
                  <c:v>-1.0057211473566358E-3</c:v>
                </c:pt>
                <c:pt idx="292">
                  <c:v>-1.0311744120883924E-3</c:v>
                </c:pt>
                <c:pt idx="293">
                  <c:v>-1.038387950012782E-3</c:v>
                </c:pt>
                <c:pt idx="294">
                  <c:v>-1.03174091271247E-3</c:v>
                </c:pt>
                <c:pt idx="295">
                  <c:v>-9.9000032033790615E-4</c:v>
                </c:pt>
                <c:pt idx="296">
                  <c:v>-1.0089656295313887E-3</c:v>
                </c:pt>
                <c:pt idx="297">
                  <c:v>-1.0091994473745991E-3</c:v>
                </c:pt>
                <c:pt idx="298">
                  <c:v>-9.7663802897745124E-4</c:v>
                </c:pt>
                <c:pt idx="299">
                  <c:v>-1.01056991258652E-3</c:v>
                </c:pt>
                <c:pt idx="300">
                  <c:v>-1.0444419704628194E-3</c:v>
                </c:pt>
                <c:pt idx="301">
                  <c:v>-1.0159889656901795E-3</c:v>
                </c:pt>
                <c:pt idx="302">
                  <c:v>-1.0715705460251175E-3</c:v>
                </c:pt>
                <c:pt idx="303">
                  <c:v>-1.0289701665767556E-3</c:v>
                </c:pt>
                <c:pt idx="304">
                  <c:v>-1.0849131304849098E-3</c:v>
                </c:pt>
                <c:pt idx="305">
                  <c:v>-1.0452300350794119E-3</c:v>
                </c:pt>
                <c:pt idx="306">
                  <c:v>-9.1405487119659249E-4</c:v>
                </c:pt>
                <c:pt idx="307">
                  <c:v>-1.1193785463677378E-3</c:v>
                </c:pt>
                <c:pt idx="308">
                  <c:v>-1.0673071329815797E-3</c:v>
                </c:pt>
                <c:pt idx="309">
                  <c:v>-1.0979155251728588E-3</c:v>
                </c:pt>
                <c:pt idx="310">
                  <c:v>-1.0918757713594906E-3</c:v>
                </c:pt>
                <c:pt idx="311">
                  <c:v>-1.0839919515772062E-3</c:v>
                </c:pt>
                <c:pt idx="312">
                  <c:v>-1.1213420131369869E-3</c:v>
                </c:pt>
                <c:pt idx="313">
                  <c:v>-1.1314165700619214E-3</c:v>
                </c:pt>
                <c:pt idx="314">
                  <c:v>-1.0273270250936847E-3</c:v>
                </c:pt>
                <c:pt idx="315">
                  <c:v>-1.1170247620905561E-3</c:v>
                </c:pt>
                <c:pt idx="316">
                  <c:v>-1.0803710945835683E-3</c:v>
                </c:pt>
                <c:pt idx="317">
                  <c:v>-1.1108808899103016E-3</c:v>
                </c:pt>
                <c:pt idx="318">
                  <c:v>-1.1290873421671325E-3</c:v>
                </c:pt>
                <c:pt idx="319">
                  <c:v>-1.1148216027068443E-3</c:v>
                </c:pt>
                <c:pt idx="320">
                  <c:v>-1.0371742664116836E-3</c:v>
                </c:pt>
                <c:pt idx="321">
                  <c:v>-1.1473338022042795E-3</c:v>
                </c:pt>
                <c:pt idx="322">
                  <c:v>-1.1645510009204167E-3</c:v>
                </c:pt>
                <c:pt idx="323">
                  <c:v>-1.0685393705916453E-3</c:v>
                </c:pt>
                <c:pt idx="324">
                  <c:v>-1.1073513958496581E-3</c:v>
                </c:pt>
                <c:pt idx="325">
                  <c:v>-1.1166949981344125E-3</c:v>
                </c:pt>
                <c:pt idx="326">
                  <c:v>-1.1364031461481806E-3</c:v>
                </c:pt>
                <c:pt idx="327">
                  <c:v>-1.142538125440636E-3</c:v>
                </c:pt>
                <c:pt idx="328">
                  <c:v>-1.1583877125897345E-3</c:v>
                </c:pt>
                <c:pt idx="329">
                  <c:v>-1.1151922453510547E-3</c:v>
                </c:pt>
                <c:pt idx="330">
                  <c:v>-1.1722054938907373E-3</c:v>
                </c:pt>
                <c:pt idx="331">
                  <c:v>-1.1721797316066717E-3</c:v>
                </c:pt>
                <c:pt idx="332">
                  <c:v>-1.101256245426781E-3</c:v>
                </c:pt>
                <c:pt idx="333">
                  <c:v>-1.1333912430498191E-3</c:v>
                </c:pt>
                <c:pt idx="334">
                  <c:v>-1.1660143629816087E-3</c:v>
                </c:pt>
                <c:pt idx="335">
                  <c:v>-1.1284659584584551E-3</c:v>
                </c:pt>
                <c:pt idx="336">
                  <c:v>-1.1824104821238578E-3</c:v>
                </c:pt>
                <c:pt idx="337">
                  <c:v>-1.1309837051096578E-3</c:v>
                </c:pt>
                <c:pt idx="338">
                  <c:v>-1.168599408235867E-3</c:v>
                </c:pt>
                <c:pt idx="339">
                  <c:v>-1.1600553095531541E-3</c:v>
                </c:pt>
                <c:pt idx="340">
                  <c:v>-1.1716456029844586E-3</c:v>
                </c:pt>
                <c:pt idx="341">
                  <c:v>-1.1564608495595763E-3</c:v>
                </c:pt>
                <c:pt idx="342">
                  <c:v>-1.1917690107146636E-3</c:v>
                </c:pt>
                <c:pt idx="343">
                  <c:v>-1.2339492167557002E-3</c:v>
                </c:pt>
                <c:pt idx="344">
                  <c:v>-1.1440413778817816E-3</c:v>
                </c:pt>
                <c:pt idx="345">
                  <c:v>-1.2172563099688634E-3</c:v>
                </c:pt>
                <c:pt idx="346">
                  <c:v>-1.2491514074168156E-3</c:v>
                </c:pt>
                <c:pt idx="347">
                  <c:v>-1.195946960990161E-3</c:v>
                </c:pt>
                <c:pt idx="348">
                  <c:v>-1.1970782847084585E-3</c:v>
                </c:pt>
                <c:pt idx="349">
                  <c:v>-1.2253342042867913E-3</c:v>
                </c:pt>
                <c:pt idx="350">
                  <c:v>-1.2300227787150691E-3</c:v>
                </c:pt>
                <c:pt idx="351">
                  <c:v>-1.2195892969472156E-3</c:v>
                </c:pt>
                <c:pt idx="352">
                  <c:v>-1.2557499642531318E-3</c:v>
                </c:pt>
                <c:pt idx="353">
                  <c:v>-1.1890101457462002E-3</c:v>
                </c:pt>
                <c:pt idx="354">
                  <c:v>-1.242827287348662E-3</c:v>
                </c:pt>
                <c:pt idx="355">
                  <c:v>-1.260293937871435E-3</c:v>
                </c:pt>
                <c:pt idx="356">
                  <c:v>-1.1928159141667235E-3</c:v>
                </c:pt>
                <c:pt idx="357">
                  <c:v>-1.2460110462006191E-3</c:v>
                </c:pt>
                <c:pt idx="358">
                  <c:v>-1.2294324239094791E-3</c:v>
                </c:pt>
                <c:pt idx="359">
                  <c:v>-1.2608444447881892E-3</c:v>
                </c:pt>
                <c:pt idx="360">
                  <c:v>-1.3011517626716571E-3</c:v>
                </c:pt>
                <c:pt idx="361">
                  <c:v>-1.3460253530833488E-3</c:v>
                </c:pt>
                <c:pt idx="362">
                  <c:v>-1.2525743279971039E-3</c:v>
                </c:pt>
                <c:pt idx="363">
                  <c:v>-1.2713232002222337E-3</c:v>
                </c:pt>
                <c:pt idx="364">
                  <c:v>-1.2652597784415277E-3</c:v>
                </c:pt>
                <c:pt idx="365">
                  <c:v>-1.3595644611033831E-3</c:v>
                </c:pt>
                <c:pt idx="366">
                  <c:v>-1.2850498690186033E-3</c:v>
                </c:pt>
                <c:pt idx="367">
                  <c:v>-1.3004538714842847E-3</c:v>
                </c:pt>
                <c:pt idx="368">
                  <c:v>-1.2455279386348571E-3</c:v>
                </c:pt>
                <c:pt idx="369">
                  <c:v>-1.3417259854207391E-3</c:v>
                </c:pt>
                <c:pt idx="370">
                  <c:v>-1.2971178391068298E-3</c:v>
                </c:pt>
                <c:pt idx="371">
                  <c:v>-1.3911100347622743E-3</c:v>
                </c:pt>
                <c:pt idx="372">
                  <c:v>-1.2939927623559638E-3</c:v>
                </c:pt>
                <c:pt idx="373">
                  <c:v>-1.2600616102171804E-3</c:v>
                </c:pt>
                <c:pt idx="374">
                  <c:v>-1.2489129186809809E-3</c:v>
                </c:pt>
                <c:pt idx="375">
                  <c:v>-1.2799029829426295E-3</c:v>
                </c:pt>
                <c:pt idx="376">
                  <c:v>-1.278798402812446E-3</c:v>
                </c:pt>
                <c:pt idx="377">
                  <c:v>-1.2514915490874491E-3</c:v>
                </c:pt>
                <c:pt idx="378">
                  <c:v>-1.3659836566073931E-3</c:v>
                </c:pt>
                <c:pt idx="379">
                  <c:v>-1.3888102827195651E-3</c:v>
                </c:pt>
                <c:pt idx="380">
                  <c:v>-1.3160123261300785E-3</c:v>
                </c:pt>
                <c:pt idx="381">
                  <c:v>-1.2990785435739159E-3</c:v>
                </c:pt>
                <c:pt idx="382">
                  <c:v>-1.394595776911377E-3</c:v>
                </c:pt>
                <c:pt idx="383">
                  <c:v>-1.4466403402428707E-3</c:v>
                </c:pt>
                <c:pt idx="384">
                  <c:v>-1.3677463215198576E-3</c:v>
                </c:pt>
                <c:pt idx="385">
                  <c:v>-1.3056922360976881E-3</c:v>
                </c:pt>
                <c:pt idx="386">
                  <c:v>-1.3603407949078807E-3</c:v>
                </c:pt>
                <c:pt idx="387">
                  <c:v>-1.4162110787572305E-3</c:v>
                </c:pt>
                <c:pt idx="388">
                  <c:v>-1.460196985170087E-3</c:v>
                </c:pt>
                <c:pt idx="389">
                  <c:v>-1.4071889519487934E-3</c:v>
                </c:pt>
                <c:pt idx="390">
                  <c:v>-1.3578177446806989E-3</c:v>
                </c:pt>
                <c:pt idx="391">
                  <c:v>-1.325935172324961E-3</c:v>
                </c:pt>
                <c:pt idx="392">
                  <c:v>-1.3751999908518881E-3</c:v>
                </c:pt>
                <c:pt idx="393">
                  <c:v>-1.4335392819521465E-3</c:v>
                </c:pt>
                <c:pt idx="394">
                  <c:v>-1.4021771370909296E-3</c:v>
                </c:pt>
                <c:pt idx="395">
                  <c:v>-1.4487828619736214E-3</c:v>
                </c:pt>
                <c:pt idx="396">
                  <c:v>-1.4453931057784935E-3</c:v>
                </c:pt>
                <c:pt idx="397">
                  <c:v>-1.4121885075754114E-3</c:v>
                </c:pt>
                <c:pt idx="398">
                  <c:v>-1.450537552238014E-3</c:v>
                </c:pt>
                <c:pt idx="399">
                  <c:v>-1.4581426106208772E-3</c:v>
                </c:pt>
                <c:pt idx="400">
                  <c:v>-1.4062946815852793E-3</c:v>
                </c:pt>
                <c:pt idx="401">
                  <c:v>-1.4743506364773618E-3</c:v>
                </c:pt>
                <c:pt idx="402">
                  <c:v>-1.4329794893021121E-3</c:v>
                </c:pt>
                <c:pt idx="403">
                  <c:v>-1.4489268764523761E-3</c:v>
                </c:pt>
                <c:pt idx="404">
                  <c:v>-1.5096734036980461E-3</c:v>
                </c:pt>
                <c:pt idx="405">
                  <c:v>-1.4975494034311942E-3</c:v>
                </c:pt>
                <c:pt idx="406">
                  <c:v>-1.4455582446003888E-3</c:v>
                </c:pt>
                <c:pt idx="407">
                  <c:v>-1.4850019924890344E-3</c:v>
                </c:pt>
                <c:pt idx="408">
                  <c:v>-1.3953152163670101E-3</c:v>
                </c:pt>
                <c:pt idx="409">
                  <c:v>-1.5069635759183645E-3</c:v>
                </c:pt>
                <c:pt idx="410">
                  <c:v>-1.4648154850520235E-3</c:v>
                </c:pt>
                <c:pt idx="411">
                  <c:v>-1.4744574081105898E-3</c:v>
                </c:pt>
                <c:pt idx="412">
                  <c:v>-1.4752564605117679E-3</c:v>
                </c:pt>
                <c:pt idx="413">
                  <c:v>-1.491785634810735E-3</c:v>
                </c:pt>
                <c:pt idx="414">
                  <c:v>-1.5374405196128069E-3</c:v>
                </c:pt>
                <c:pt idx="415">
                  <c:v>-1.5242972322241036E-3</c:v>
                </c:pt>
                <c:pt idx="416">
                  <c:v>-1.4961551082902269E-3</c:v>
                </c:pt>
                <c:pt idx="417">
                  <c:v>-1.6337210808358275E-3</c:v>
                </c:pt>
                <c:pt idx="418">
                  <c:v>-1.5839224674016037E-3</c:v>
                </c:pt>
                <c:pt idx="419">
                  <c:v>-1.5405775813256647E-3</c:v>
                </c:pt>
                <c:pt idx="420">
                  <c:v>-1.6406518977140584E-3</c:v>
                </c:pt>
                <c:pt idx="421">
                  <c:v>-1.5899465075326536E-3</c:v>
                </c:pt>
                <c:pt idx="422">
                  <c:v>-1.6250563317924483E-3</c:v>
                </c:pt>
                <c:pt idx="423">
                  <c:v>-1.5438855772433847E-3</c:v>
                </c:pt>
                <c:pt idx="424">
                  <c:v>-1.6760401408180776E-3</c:v>
                </c:pt>
                <c:pt idx="425">
                  <c:v>-1.5526684135462167E-3</c:v>
                </c:pt>
                <c:pt idx="426">
                  <c:v>-1.6189529000986938E-3</c:v>
                </c:pt>
                <c:pt idx="427">
                  <c:v>-1.5769477769493469E-3</c:v>
                </c:pt>
                <c:pt idx="428">
                  <c:v>-1.6003885521975612E-3</c:v>
                </c:pt>
                <c:pt idx="429">
                  <c:v>-1.5608306188930961E-3</c:v>
                </c:pt>
                <c:pt idx="430">
                  <c:v>-1.5706914108089254E-3</c:v>
                </c:pt>
                <c:pt idx="431">
                  <c:v>-1.6387393102007233E-3</c:v>
                </c:pt>
                <c:pt idx="432">
                  <c:v>-1.6201679569885464E-3</c:v>
                </c:pt>
                <c:pt idx="433">
                  <c:v>-1.5970226358525182E-3</c:v>
                </c:pt>
                <c:pt idx="434">
                  <c:v>-1.5964144565321769E-3</c:v>
                </c:pt>
                <c:pt idx="435">
                  <c:v>-1.6595287188222491E-3</c:v>
                </c:pt>
                <c:pt idx="436">
                  <c:v>-1.6794155373147097E-3</c:v>
                </c:pt>
                <c:pt idx="437">
                  <c:v>-1.6801533730547618E-3</c:v>
                </c:pt>
                <c:pt idx="438">
                  <c:v>-1.6750221593177701E-3</c:v>
                </c:pt>
                <c:pt idx="439">
                  <c:v>-1.6998121193320696E-3</c:v>
                </c:pt>
                <c:pt idx="440">
                  <c:v>-1.6163897687064368E-3</c:v>
                </c:pt>
                <c:pt idx="441">
                  <c:v>-1.6543846437674799E-3</c:v>
                </c:pt>
                <c:pt idx="442">
                  <c:v>-1.7509089954256215E-3</c:v>
                </c:pt>
                <c:pt idx="443">
                  <c:v>-1.6510162540910429E-3</c:v>
                </c:pt>
                <c:pt idx="444">
                  <c:v>-1.6943391208052497E-3</c:v>
                </c:pt>
                <c:pt idx="445">
                  <c:v>-1.6731697048726875E-3</c:v>
                </c:pt>
                <c:pt idx="446">
                  <c:v>-1.6610738147397994E-3</c:v>
                </c:pt>
                <c:pt idx="447">
                  <c:v>-1.6737352938748454E-3</c:v>
                </c:pt>
                <c:pt idx="448">
                  <c:v>-1.7036503154843308E-3</c:v>
                </c:pt>
                <c:pt idx="449">
                  <c:v>-1.6877459358790228E-3</c:v>
                </c:pt>
                <c:pt idx="450">
                  <c:v>-1.7338834971860556E-3</c:v>
                </c:pt>
                <c:pt idx="451">
                  <c:v>-1.6659029769575239E-3</c:v>
                </c:pt>
                <c:pt idx="452">
                  <c:v>-1.6407941940810211E-3</c:v>
                </c:pt>
                <c:pt idx="453">
                  <c:v>-1.6775692299847828E-3</c:v>
                </c:pt>
                <c:pt idx="454">
                  <c:v>-1.7694595135236701E-3</c:v>
                </c:pt>
                <c:pt idx="455">
                  <c:v>-1.6772676936654667E-3</c:v>
                </c:pt>
                <c:pt idx="456">
                  <c:v>-1.6551807516309847E-3</c:v>
                </c:pt>
                <c:pt idx="457">
                  <c:v>-1.6294472281392454E-3</c:v>
                </c:pt>
                <c:pt idx="458">
                  <c:v>-1.7956847394266894E-3</c:v>
                </c:pt>
                <c:pt idx="459">
                  <c:v>-1.7355542883080795E-3</c:v>
                </c:pt>
                <c:pt idx="460">
                  <c:v>-1.6668235612386246E-3</c:v>
                </c:pt>
                <c:pt idx="461">
                  <c:v>-1.7236905633519651E-3</c:v>
                </c:pt>
                <c:pt idx="462">
                  <c:v>-1.7671485982948491E-3</c:v>
                </c:pt>
                <c:pt idx="463">
                  <c:v>-1.7409850218736529E-3</c:v>
                </c:pt>
                <c:pt idx="464">
                  <c:v>-1.6958075755158755E-3</c:v>
                </c:pt>
                <c:pt idx="465">
                  <c:v>-1.789869458261571E-3</c:v>
                </c:pt>
                <c:pt idx="466">
                  <c:v>-1.8107130775410992E-3</c:v>
                </c:pt>
                <c:pt idx="467">
                  <c:v>-1.7209830896408351E-3</c:v>
                </c:pt>
                <c:pt idx="468">
                  <c:v>-1.7247070198889761E-3</c:v>
                </c:pt>
                <c:pt idx="469">
                  <c:v>-1.7389954436239983E-3</c:v>
                </c:pt>
                <c:pt idx="470">
                  <c:v>-1.7754345205540406E-3</c:v>
                </c:pt>
                <c:pt idx="471">
                  <c:v>-1.706117452425813E-3</c:v>
                </c:pt>
                <c:pt idx="472">
                  <c:v>-1.80239595098815E-3</c:v>
                </c:pt>
                <c:pt idx="473">
                  <c:v>-1.7859067426945784E-3</c:v>
                </c:pt>
                <c:pt idx="474">
                  <c:v>-1.6747509210064296E-3</c:v>
                </c:pt>
                <c:pt idx="475">
                  <c:v>-1.7805260931050143E-3</c:v>
                </c:pt>
                <c:pt idx="476">
                  <c:v>-1.719018513334557E-3</c:v>
                </c:pt>
                <c:pt idx="477">
                  <c:v>-1.7082074949559798E-3</c:v>
                </c:pt>
                <c:pt idx="478">
                  <c:v>-1.8184173251566949E-3</c:v>
                </c:pt>
                <c:pt idx="479">
                  <c:v>-1.8217887802280089E-3</c:v>
                </c:pt>
                <c:pt idx="480">
                  <c:v>-1.7384274835776127E-3</c:v>
                </c:pt>
                <c:pt idx="481">
                  <c:v>-1.8122598998436159E-3</c:v>
                </c:pt>
                <c:pt idx="482">
                  <c:v>-1.834259819759553E-3</c:v>
                </c:pt>
                <c:pt idx="483">
                  <c:v>-1.8358347025086695E-3</c:v>
                </c:pt>
                <c:pt idx="484">
                  <c:v>-1.8064378402513476E-3</c:v>
                </c:pt>
                <c:pt idx="485">
                  <c:v>-1.8768742094396416E-3</c:v>
                </c:pt>
                <c:pt idx="486">
                  <c:v>-1.8767824996596934E-3</c:v>
                </c:pt>
                <c:pt idx="487">
                  <c:v>-1.8291317207751213E-3</c:v>
                </c:pt>
                <c:pt idx="488">
                  <c:v>-1.873249893607116E-3</c:v>
                </c:pt>
                <c:pt idx="489">
                  <c:v>-1.8546186045999152E-3</c:v>
                </c:pt>
                <c:pt idx="490">
                  <c:v>-1.878596373882855E-3</c:v>
                </c:pt>
                <c:pt idx="491">
                  <c:v>-1.9428983654096038E-3</c:v>
                </c:pt>
                <c:pt idx="492">
                  <c:v>-1.903508898398988E-3</c:v>
                </c:pt>
                <c:pt idx="493">
                  <c:v>-1.786633448292801E-3</c:v>
                </c:pt>
                <c:pt idx="494">
                  <c:v>-1.9056322875376265E-3</c:v>
                </c:pt>
                <c:pt idx="495">
                  <c:v>-1.8220843157503901E-3</c:v>
                </c:pt>
                <c:pt idx="496">
                  <c:v>-1.8240679823552574E-3</c:v>
                </c:pt>
                <c:pt idx="497">
                  <c:v>-1.8743642352789009E-3</c:v>
                </c:pt>
                <c:pt idx="498">
                  <c:v>-1.8973862935734575E-3</c:v>
                </c:pt>
                <c:pt idx="499">
                  <c:v>-1.9177002766763481E-3</c:v>
                </c:pt>
                <c:pt idx="500">
                  <c:v>-1.9129187406633308E-3</c:v>
                </c:pt>
                <c:pt idx="501">
                  <c:v>-1.8917962452182208E-3</c:v>
                </c:pt>
                <c:pt idx="502">
                  <c:v>-1.8769348536171286E-3</c:v>
                </c:pt>
                <c:pt idx="503">
                  <c:v>-1.8735243772565386E-3</c:v>
                </c:pt>
                <c:pt idx="504">
                  <c:v>-1.8739314568681185E-3</c:v>
                </c:pt>
                <c:pt idx="505">
                  <c:v>-1.8718957170343587E-3</c:v>
                </c:pt>
                <c:pt idx="506">
                  <c:v>-1.9008919313470958E-3</c:v>
                </c:pt>
                <c:pt idx="507">
                  <c:v>-1.873428474809469E-3</c:v>
                </c:pt>
                <c:pt idx="508">
                  <c:v>-1.9565798722247342E-3</c:v>
                </c:pt>
                <c:pt idx="509">
                  <c:v>-1.9449759229630821E-3</c:v>
                </c:pt>
                <c:pt idx="510">
                  <c:v>-1.8390982160423812E-3</c:v>
                </c:pt>
                <c:pt idx="511">
                  <c:v>-1.8518125902822922E-3</c:v>
                </c:pt>
                <c:pt idx="512">
                  <c:v>-1.8757306358355608E-3</c:v>
                </c:pt>
                <c:pt idx="513">
                  <c:v>-1.9424458060951476E-3</c:v>
                </c:pt>
                <c:pt idx="514">
                  <c:v>-1.9433324025282428E-3</c:v>
                </c:pt>
                <c:pt idx="515">
                  <c:v>-1.9896314935118121E-3</c:v>
                </c:pt>
                <c:pt idx="516">
                  <c:v>-1.9526720407769284E-3</c:v>
                </c:pt>
                <c:pt idx="517">
                  <c:v>-1.9533489113332833E-3</c:v>
                </c:pt>
                <c:pt idx="518">
                  <c:v>-1.9836185318173076E-3</c:v>
                </c:pt>
                <c:pt idx="519">
                  <c:v>-2.0108150693065375E-3</c:v>
                </c:pt>
                <c:pt idx="520">
                  <c:v>-1.9856248152135109E-3</c:v>
                </c:pt>
                <c:pt idx="521">
                  <c:v>-2.0306168138933601E-3</c:v>
                </c:pt>
                <c:pt idx="522">
                  <c:v>-2.072007988339503E-3</c:v>
                </c:pt>
                <c:pt idx="523">
                  <c:v>-2.0096442942164074E-3</c:v>
                </c:pt>
                <c:pt idx="524">
                  <c:v>-2.0050553777283082E-3</c:v>
                </c:pt>
                <c:pt idx="525">
                  <c:v>-2.03806190903651E-3</c:v>
                </c:pt>
                <c:pt idx="526">
                  <c:v>-2.0686537587068692E-3</c:v>
                </c:pt>
                <c:pt idx="527">
                  <c:v>-2.0167934570673868E-3</c:v>
                </c:pt>
                <c:pt idx="528">
                  <c:v>-2.0397523937112521E-3</c:v>
                </c:pt>
                <c:pt idx="529">
                  <c:v>-2.0730486353323155E-3</c:v>
                </c:pt>
                <c:pt idx="530">
                  <c:v>-2.0457435526879094E-3</c:v>
                </c:pt>
                <c:pt idx="531">
                  <c:v>-2.0155249248055484E-3</c:v>
                </c:pt>
                <c:pt idx="532">
                  <c:v>-2.0321798415847553E-3</c:v>
                </c:pt>
                <c:pt idx="533">
                  <c:v>-2.0944989039618335E-3</c:v>
                </c:pt>
                <c:pt idx="534">
                  <c:v>-2.0280260723477988E-3</c:v>
                </c:pt>
                <c:pt idx="535">
                  <c:v>-2.0721578571810881E-3</c:v>
                </c:pt>
                <c:pt idx="536">
                  <c:v>-2.05335409773898E-3</c:v>
                </c:pt>
                <c:pt idx="537">
                  <c:v>-2.1253947622511121E-3</c:v>
                </c:pt>
                <c:pt idx="538">
                  <c:v>-2.1012488996760594E-3</c:v>
                </c:pt>
                <c:pt idx="539">
                  <c:v>-2.1066281288998874E-3</c:v>
                </c:pt>
                <c:pt idx="540">
                  <c:v>-2.1420721759109135E-3</c:v>
                </c:pt>
                <c:pt idx="541">
                  <c:v>-2.1042402365910456E-3</c:v>
                </c:pt>
                <c:pt idx="542">
                  <c:v>-2.1074386309630063E-3</c:v>
                </c:pt>
                <c:pt idx="543">
                  <c:v>-2.1827671322863893E-3</c:v>
                </c:pt>
                <c:pt idx="544">
                  <c:v>-2.1663242675364464E-3</c:v>
                </c:pt>
                <c:pt idx="545">
                  <c:v>-2.1796365377415401E-3</c:v>
                </c:pt>
                <c:pt idx="546">
                  <c:v>-2.1644273979036701E-3</c:v>
                </c:pt>
                <c:pt idx="547">
                  <c:v>-2.2128460005645034E-3</c:v>
                </c:pt>
                <c:pt idx="548">
                  <c:v>-2.1617678370928098E-3</c:v>
                </c:pt>
                <c:pt idx="549">
                  <c:v>-2.2363239315204915E-3</c:v>
                </c:pt>
                <c:pt idx="550">
                  <c:v>-2.1389742115986449E-3</c:v>
                </c:pt>
                <c:pt idx="551">
                  <c:v>-2.1665973395369577E-3</c:v>
                </c:pt>
                <c:pt idx="552">
                  <c:v>-2.1708803012364299E-3</c:v>
                </c:pt>
                <c:pt idx="553">
                  <c:v>-2.2635742946314941E-3</c:v>
                </c:pt>
                <c:pt idx="554">
                  <c:v>-2.239611643312895E-3</c:v>
                </c:pt>
                <c:pt idx="555">
                  <c:v>-2.2043436692712878E-3</c:v>
                </c:pt>
                <c:pt idx="556">
                  <c:v>-2.1953608533743681E-3</c:v>
                </c:pt>
                <c:pt idx="557">
                  <c:v>-2.2719813475738648E-3</c:v>
                </c:pt>
                <c:pt idx="558">
                  <c:v>-2.2279564768309056E-3</c:v>
                </c:pt>
                <c:pt idx="559">
                  <c:v>-2.2220568838767088E-3</c:v>
                </c:pt>
                <c:pt idx="560">
                  <c:v>-2.2704105402438978E-3</c:v>
                </c:pt>
                <c:pt idx="561">
                  <c:v>-2.2639112366370389E-3</c:v>
                </c:pt>
                <c:pt idx="562">
                  <c:v>-2.2860847396069276E-3</c:v>
                </c:pt>
                <c:pt idx="563">
                  <c:v>-2.2924401760490414E-3</c:v>
                </c:pt>
                <c:pt idx="564">
                  <c:v>-2.2547222613292918E-3</c:v>
                </c:pt>
                <c:pt idx="565">
                  <c:v>-2.2695289330265005E-3</c:v>
                </c:pt>
                <c:pt idx="566">
                  <c:v>-2.2246399739797389E-3</c:v>
                </c:pt>
                <c:pt idx="567">
                  <c:v>-2.3247150431502011E-3</c:v>
                </c:pt>
                <c:pt idx="568">
                  <c:v>-2.3788146547610049E-3</c:v>
                </c:pt>
                <c:pt idx="569">
                  <c:v>-2.3091235265259051E-3</c:v>
                </c:pt>
                <c:pt idx="570">
                  <c:v>-2.3338068892012828E-3</c:v>
                </c:pt>
                <c:pt idx="571">
                  <c:v>-2.3402171226204862E-3</c:v>
                </c:pt>
                <c:pt idx="572">
                  <c:v>-2.416686463224637E-3</c:v>
                </c:pt>
                <c:pt idx="573">
                  <c:v>-2.4568834632959038E-3</c:v>
                </c:pt>
                <c:pt idx="574">
                  <c:v>-2.3421928900361285E-3</c:v>
                </c:pt>
                <c:pt idx="575">
                  <c:v>-2.3970870265900279E-3</c:v>
                </c:pt>
                <c:pt idx="576">
                  <c:v>-2.4229926809433673E-3</c:v>
                </c:pt>
                <c:pt idx="577">
                  <c:v>-2.3730034995913356E-3</c:v>
                </c:pt>
                <c:pt idx="578">
                  <c:v>-2.3870699808968563E-3</c:v>
                </c:pt>
                <c:pt idx="579">
                  <c:v>-2.3757578811875466E-3</c:v>
                </c:pt>
                <c:pt idx="580">
                  <c:v>-2.402738014240598E-3</c:v>
                </c:pt>
                <c:pt idx="581">
                  <c:v>-2.4377416334328329E-3</c:v>
                </c:pt>
                <c:pt idx="582">
                  <c:v>-2.4642244845657119E-3</c:v>
                </c:pt>
                <c:pt idx="583">
                  <c:v>-2.4642586238434634E-3</c:v>
                </c:pt>
                <c:pt idx="584">
                  <c:v>-2.450301173976017E-3</c:v>
                </c:pt>
                <c:pt idx="585">
                  <c:v>-2.4728218454518761E-3</c:v>
                </c:pt>
                <c:pt idx="586">
                  <c:v>-2.5528509231319933E-3</c:v>
                </c:pt>
                <c:pt idx="587">
                  <c:v>-2.509692432835128E-3</c:v>
                </c:pt>
                <c:pt idx="588">
                  <c:v>-2.5582391530436597E-3</c:v>
                </c:pt>
                <c:pt idx="589">
                  <c:v>-2.5644273498122571E-3</c:v>
                </c:pt>
                <c:pt idx="590">
                  <c:v>-2.5165464442223873E-3</c:v>
                </c:pt>
                <c:pt idx="591">
                  <c:v>-2.5585961852982769E-3</c:v>
                </c:pt>
                <c:pt idx="592">
                  <c:v>-2.5458074158368664E-3</c:v>
                </c:pt>
                <c:pt idx="593">
                  <c:v>-2.5995304721474636E-3</c:v>
                </c:pt>
                <c:pt idx="594">
                  <c:v>-2.5639172689018918E-3</c:v>
                </c:pt>
                <c:pt idx="595">
                  <c:v>-2.585197048283984E-3</c:v>
                </c:pt>
                <c:pt idx="596">
                  <c:v>-2.7058402739695278E-3</c:v>
                </c:pt>
                <c:pt idx="597">
                  <c:v>-2.6747664899411218E-3</c:v>
                </c:pt>
                <c:pt idx="598">
                  <c:v>-2.6386159783449662E-3</c:v>
                </c:pt>
                <c:pt idx="599">
                  <c:v>-2.7114310470276039E-3</c:v>
                </c:pt>
                <c:pt idx="600">
                  <c:v>-2.7282896991666561E-3</c:v>
                </c:pt>
                <c:pt idx="601">
                  <c:v>-2.7293544414503709E-3</c:v>
                </c:pt>
                <c:pt idx="602">
                  <c:v>-2.7659237603366513E-3</c:v>
                </c:pt>
                <c:pt idx="603">
                  <c:v>-2.7518214768683944E-3</c:v>
                </c:pt>
                <c:pt idx="604">
                  <c:v>-2.7627914497386497E-3</c:v>
                </c:pt>
                <c:pt idx="605">
                  <c:v>-2.7897577583415769E-3</c:v>
                </c:pt>
                <c:pt idx="606">
                  <c:v>-2.7926473790215022E-3</c:v>
                </c:pt>
                <c:pt idx="607">
                  <c:v>-2.822373752883751E-3</c:v>
                </c:pt>
                <c:pt idx="608">
                  <c:v>-2.7470631499675012E-3</c:v>
                </c:pt>
                <c:pt idx="609">
                  <c:v>-2.8293478591016052E-3</c:v>
                </c:pt>
                <c:pt idx="610">
                  <c:v>-2.8614501244137143E-3</c:v>
                </c:pt>
                <c:pt idx="611">
                  <c:v>-2.8875772005862079E-3</c:v>
                </c:pt>
                <c:pt idx="612">
                  <c:v>-2.8850523193997327E-3</c:v>
                </c:pt>
                <c:pt idx="613">
                  <c:v>-2.863417993710227E-3</c:v>
                </c:pt>
                <c:pt idx="614">
                  <c:v>-2.959235780827559E-3</c:v>
                </c:pt>
                <c:pt idx="615">
                  <c:v>-2.9685804471082464E-3</c:v>
                </c:pt>
                <c:pt idx="616">
                  <c:v>-2.9908284663419161E-3</c:v>
                </c:pt>
                <c:pt idx="617">
                  <c:v>-2.9914891680025094E-3</c:v>
                </c:pt>
                <c:pt idx="618">
                  <c:v>-3.0386509377790406E-3</c:v>
                </c:pt>
                <c:pt idx="619">
                  <c:v>-3.0723115064400092E-3</c:v>
                </c:pt>
                <c:pt idx="620">
                  <c:v>-3.1057661661873276E-3</c:v>
                </c:pt>
                <c:pt idx="621">
                  <c:v>-3.0611417879656266E-3</c:v>
                </c:pt>
                <c:pt idx="622">
                  <c:v>-3.0978935407955282E-3</c:v>
                </c:pt>
                <c:pt idx="623">
                  <c:v>-3.1140883433837391E-3</c:v>
                </c:pt>
                <c:pt idx="624">
                  <c:v>-3.1260359624510781E-3</c:v>
                </c:pt>
                <c:pt idx="625">
                  <c:v>-3.2200372192760758E-3</c:v>
                </c:pt>
                <c:pt idx="626">
                  <c:v>-3.2339677312498817E-3</c:v>
                </c:pt>
                <c:pt idx="627">
                  <c:v>-3.2339860488487492E-3</c:v>
                </c:pt>
                <c:pt idx="628">
                  <c:v>-3.2805042910540091E-3</c:v>
                </c:pt>
                <c:pt idx="629">
                  <c:v>-3.2934505937204719E-3</c:v>
                </c:pt>
                <c:pt idx="630">
                  <c:v>-3.239958362822099E-3</c:v>
                </c:pt>
                <c:pt idx="631">
                  <c:v>-3.2801331502549701E-3</c:v>
                </c:pt>
                <c:pt idx="632">
                  <c:v>-3.299034711607468E-3</c:v>
                </c:pt>
                <c:pt idx="633">
                  <c:v>-3.2866693850517451E-3</c:v>
                </c:pt>
                <c:pt idx="634">
                  <c:v>-3.3738507809514709E-3</c:v>
                </c:pt>
                <c:pt idx="635">
                  <c:v>-3.3585784854086704E-3</c:v>
                </c:pt>
                <c:pt idx="636">
                  <c:v>-3.4186027543468963E-3</c:v>
                </c:pt>
                <c:pt idx="637">
                  <c:v>-3.3735849238519652E-3</c:v>
                </c:pt>
                <c:pt idx="638">
                  <c:v>-3.5007487817522338E-3</c:v>
                </c:pt>
                <c:pt idx="639">
                  <c:v>-3.5074457280416926E-3</c:v>
                </c:pt>
                <c:pt idx="640">
                  <c:v>-3.5249555331887616E-3</c:v>
                </c:pt>
                <c:pt idx="641">
                  <c:v>-3.5567402791093264E-3</c:v>
                </c:pt>
                <c:pt idx="642">
                  <c:v>-3.562396801893812E-3</c:v>
                </c:pt>
                <c:pt idx="643">
                  <c:v>-3.5556506965462222E-3</c:v>
                </c:pt>
                <c:pt idx="644">
                  <c:v>-3.6384613634244272E-3</c:v>
                </c:pt>
                <c:pt idx="645">
                  <c:v>-3.601966908094628E-3</c:v>
                </c:pt>
                <c:pt idx="646">
                  <c:v>-3.6830193436899095E-3</c:v>
                </c:pt>
                <c:pt idx="647">
                  <c:v>-3.6474136282862745E-3</c:v>
                </c:pt>
                <c:pt idx="648">
                  <c:v>-3.7128967621274066E-3</c:v>
                </c:pt>
                <c:pt idx="649">
                  <c:v>-3.7942698801693045E-3</c:v>
                </c:pt>
                <c:pt idx="650">
                  <c:v>-3.7759224066398621E-3</c:v>
                </c:pt>
                <c:pt idx="651">
                  <c:v>-3.8391522647284325E-3</c:v>
                </c:pt>
                <c:pt idx="652">
                  <c:v>-3.8331952049682396E-3</c:v>
                </c:pt>
                <c:pt idx="653">
                  <c:v>-3.8559221151609428E-3</c:v>
                </c:pt>
                <c:pt idx="654">
                  <c:v>-3.918143136053996E-3</c:v>
                </c:pt>
                <c:pt idx="655">
                  <c:v>-3.9704013225836656E-3</c:v>
                </c:pt>
                <c:pt idx="656">
                  <c:v>-3.918700689885873E-3</c:v>
                </c:pt>
                <c:pt idx="657">
                  <c:v>-4.0125278776088763E-3</c:v>
                </c:pt>
                <c:pt idx="658">
                  <c:v>-4.0760670248490144E-3</c:v>
                </c:pt>
                <c:pt idx="659">
                  <c:v>-4.0687083635526679E-3</c:v>
                </c:pt>
                <c:pt idx="660">
                  <c:v>-4.1526744622182466E-3</c:v>
                </c:pt>
                <c:pt idx="661">
                  <c:v>-4.1511946566284274E-3</c:v>
                </c:pt>
                <c:pt idx="662">
                  <c:v>-4.184100155086334E-3</c:v>
                </c:pt>
                <c:pt idx="663">
                  <c:v>-4.2027995571368767E-3</c:v>
                </c:pt>
                <c:pt idx="664">
                  <c:v>-4.2151911124092608E-3</c:v>
                </c:pt>
                <c:pt idx="665">
                  <c:v>-4.2266736186781697E-3</c:v>
                </c:pt>
                <c:pt idx="666">
                  <c:v>-4.2692639532637619E-3</c:v>
                </c:pt>
                <c:pt idx="667">
                  <c:v>-4.3062795373725905E-3</c:v>
                </c:pt>
                <c:pt idx="668">
                  <c:v>-4.3591837191845114E-3</c:v>
                </c:pt>
                <c:pt idx="669">
                  <c:v>-4.3580687312169391E-3</c:v>
                </c:pt>
                <c:pt idx="670">
                  <c:v>-4.37914827254492E-3</c:v>
                </c:pt>
                <c:pt idx="671">
                  <c:v>-4.4158013870707648E-3</c:v>
                </c:pt>
                <c:pt idx="672">
                  <c:v>-4.4182918066829856E-3</c:v>
                </c:pt>
                <c:pt idx="673">
                  <c:v>-4.3969547712913414E-3</c:v>
                </c:pt>
                <c:pt idx="674">
                  <c:v>-4.4814267671023679E-3</c:v>
                </c:pt>
                <c:pt idx="675">
                  <c:v>-4.5708012622615521E-3</c:v>
                </c:pt>
                <c:pt idx="676">
                  <c:v>-4.5787233846014035E-3</c:v>
                </c:pt>
                <c:pt idx="677">
                  <c:v>-4.5763659589278926E-3</c:v>
                </c:pt>
                <c:pt idx="678">
                  <c:v>-4.695930948892822E-3</c:v>
                </c:pt>
                <c:pt idx="679">
                  <c:v>-4.7342369583668765E-3</c:v>
                </c:pt>
                <c:pt idx="680">
                  <c:v>-4.7476526759095347E-3</c:v>
                </c:pt>
                <c:pt idx="681">
                  <c:v>-4.7540307722680284E-3</c:v>
                </c:pt>
                <c:pt idx="682">
                  <c:v>-4.7717307357498465E-3</c:v>
                </c:pt>
                <c:pt idx="683">
                  <c:v>-4.8045577602563744E-3</c:v>
                </c:pt>
                <c:pt idx="684">
                  <c:v>-4.8327193760335629E-3</c:v>
                </c:pt>
                <c:pt idx="685">
                  <c:v>-4.940766217326073E-3</c:v>
                </c:pt>
                <c:pt idx="686">
                  <c:v>-4.9360623519592063E-3</c:v>
                </c:pt>
                <c:pt idx="687">
                  <c:v>-4.9335969115332943E-3</c:v>
                </c:pt>
                <c:pt idx="688">
                  <c:v>-5.0051473878763193E-3</c:v>
                </c:pt>
                <c:pt idx="689">
                  <c:v>-5.0002083405918784E-3</c:v>
                </c:pt>
                <c:pt idx="690">
                  <c:v>-5.0616479418356787E-3</c:v>
                </c:pt>
                <c:pt idx="691">
                  <c:v>-5.0913024559947799E-3</c:v>
                </c:pt>
                <c:pt idx="692">
                  <c:v>-5.1225129054693255E-3</c:v>
                </c:pt>
                <c:pt idx="693">
                  <c:v>-5.1859645834215293E-3</c:v>
                </c:pt>
                <c:pt idx="694">
                  <c:v>-5.2374899214788452E-3</c:v>
                </c:pt>
                <c:pt idx="695">
                  <c:v>-5.2964623326457409E-3</c:v>
                </c:pt>
                <c:pt idx="696">
                  <c:v>-5.3390608603768068E-3</c:v>
                </c:pt>
                <c:pt idx="697">
                  <c:v>-5.3907718128809942E-3</c:v>
                </c:pt>
                <c:pt idx="698">
                  <c:v>-5.3733574391025387E-3</c:v>
                </c:pt>
                <c:pt idx="699">
                  <c:v>-5.4305751229180473E-3</c:v>
                </c:pt>
                <c:pt idx="700">
                  <c:v>-5.4727368699997378E-3</c:v>
                </c:pt>
                <c:pt idx="701">
                  <c:v>-5.4733400463731017E-3</c:v>
                </c:pt>
                <c:pt idx="702">
                  <c:v>-5.6056402607835981E-3</c:v>
                </c:pt>
                <c:pt idx="703">
                  <c:v>-5.6026940096093325E-3</c:v>
                </c:pt>
                <c:pt idx="704">
                  <c:v>-5.6524302289285202E-3</c:v>
                </c:pt>
                <c:pt idx="705">
                  <c:v>-5.6411567634149472E-3</c:v>
                </c:pt>
                <c:pt idx="706">
                  <c:v>-5.6474957476312015E-3</c:v>
                </c:pt>
                <c:pt idx="707">
                  <c:v>-5.7200807979134478E-3</c:v>
                </c:pt>
                <c:pt idx="708">
                  <c:v>-5.7456041765108108E-3</c:v>
                </c:pt>
                <c:pt idx="709">
                  <c:v>-5.6996378233792836E-3</c:v>
                </c:pt>
                <c:pt idx="710">
                  <c:v>-5.8827432568935882E-3</c:v>
                </c:pt>
                <c:pt idx="711">
                  <c:v>-5.8795462053112327E-3</c:v>
                </c:pt>
                <c:pt idx="712">
                  <c:v>-5.9301359083430306E-3</c:v>
                </c:pt>
                <c:pt idx="713">
                  <c:v>-5.896813865681908E-3</c:v>
                </c:pt>
                <c:pt idx="714">
                  <c:v>-5.9355016496363128E-3</c:v>
                </c:pt>
                <c:pt idx="715">
                  <c:v>-6.0299330097915984E-3</c:v>
                </c:pt>
                <c:pt idx="716">
                  <c:v>-6.0499633393770059E-3</c:v>
                </c:pt>
                <c:pt idx="717">
                  <c:v>-6.1067933942091472E-3</c:v>
                </c:pt>
                <c:pt idx="718">
                  <c:v>-6.0633958405601155E-3</c:v>
                </c:pt>
                <c:pt idx="719">
                  <c:v>-6.1521756920567671E-3</c:v>
                </c:pt>
                <c:pt idx="720">
                  <c:v>-6.1916187825396991E-3</c:v>
                </c:pt>
                <c:pt idx="721">
                  <c:v>-6.2608633500583401E-3</c:v>
                </c:pt>
                <c:pt idx="722">
                  <c:v>-6.2727944305906299E-3</c:v>
                </c:pt>
                <c:pt idx="723">
                  <c:v>-6.244356725588613E-3</c:v>
                </c:pt>
                <c:pt idx="724">
                  <c:v>-6.3431192102150384E-3</c:v>
                </c:pt>
                <c:pt idx="725">
                  <c:v>-6.2892927801958855E-3</c:v>
                </c:pt>
                <c:pt idx="726">
                  <c:v>-6.4053748616448762E-3</c:v>
                </c:pt>
                <c:pt idx="727">
                  <c:v>-6.4778740170508839E-3</c:v>
                </c:pt>
                <c:pt idx="728">
                  <c:v>-6.4355204064758401E-3</c:v>
                </c:pt>
                <c:pt idx="729">
                  <c:v>-6.4830931015218947E-3</c:v>
                </c:pt>
                <c:pt idx="730">
                  <c:v>-6.6165349110266338E-3</c:v>
                </c:pt>
                <c:pt idx="731">
                  <c:v>-6.6190352731698293E-3</c:v>
                </c:pt>
                <c:pt idx="732">
                  <c:v>-6.6267942156679393E-3</c:v>
                </c:pt>
                <c:pt idx="733">
                  <c:v>-6.6511159079618428E-3</c:v>
                </c:pt>
                <c:pt idx="734">
                  <c:v>-6.6775092415690294E-3</c:v>
                </c:pt>
                <c:pt idx="735">
                  <c:v>-6.7581179660736353E-3</c:v>
                </c:pt>
                <c:pt idx="736">
                  <c:v>-6.8059963058350586E-3</c:v>
                </c:pt>
                <c:pt idx="737">
                  <c:v>-6.8370093040469133E-3</c:v>
                </c:pt>
                <c:pt idx="738">
                  <c:v>-6.9575321922337495E-3</c:v>
                </c:pt>
                <c:pt idx="739">
                  <c:v>-6.9080880610192883E-3</c:v>
                </c:pt>
                <c:pt idx="740">
                  <c:v>-6.9206295712555899E-3</c:v>
                </c:pt>
                <c:pt idx="741">
                  <c:v>-6.9937620315625986E-3</c:v>
                </c:pt>
                <c:pt idx="742">
                  <c:v>-7.078568085936118E-3</c:v>
                </c:pt>
                <c:pt idx="743">
                  <c:v>-7.0830016632096081E-3</c:v>
                </c:pt>
                <c:pt idx="744">
                  <c:v>-7.0920094458028545E-3</c:v>
                </c:pt>
                <c:pt idx="745">
                  <c:v>-7.2225519985811793E-3</c:v>
                </c:pt>
                <c:pt idx="746">
                  <c:v>-7.196695968876083E-3</c:v>
                </c:pt>
                <c:pt idx="747">
                  <c:v>-7.1819165745794595E-3</c:v>
                </c:pt>
                <c:pt idx="748">
                  <c:v>-7.3020761955208333E-3</c:v>
                </c:pt>
                <c:pt idx="749">
                  <c:v>-7.367237703389793E-3</c:v>
                </c:pt>
                <c:pt idx="750">
                  <c:v>-7.4200522613894274E-3</c:v>
                </c:pt>
                <c:pt idx="751">
                  <c:v>-7.4654130347441188E-3</c:v>
                </c:pt>
                <c:pt idx="752">
                  <c:v>-7.457162705531057E-3</c:v>
                </c:pt>
                <c:pt idx="753">
                  <c:v>-7.4591599588117487E-3</c:v>
                </c:pt>
                <c:pt idx="754">
                  <c:v>-7.4889809543087901E-3</c:v>
                </c:pt>
                <c:pt idx="755">
                  <c:v>-7.5937547824393098E-3</c:v>
                </c:pt>
                <c:pt idx="756">
                  <c:v>-7.5755852560700629E-3</c:v>
                </c:pt>
                <c:pt idx="757">
                  <c:v>-7.7568965674502796E-3</c:v>
                </c:pt>
                <c:pt idx="758">
                  <c:v>-7.7357654829631325E-3</c:v>
                </c:pt>
                <c:pt idx="759">
                  <c:v>-7.702782980791043E-3</c:v>
                </c:pt>
                <c:pt idx="760">
                  <c:v>-7.7396762180510408E-3</c:v>
                </c:pt>
                <c:pt idx="761">
                  <c:v>-7.8039666254567982E-3</c:v>
                </c:pt>
                <c:pt idx="762">
                  <c:v>-7.8816233449696127E-3</c:v>
                </c:pt>
                <c:pt idx="763">
                  <c:v>-7.9812372879513489E-3</c:v>
                </c:pt>
                <c:pt idx="764">
                  <c:v>-7.8924509900306326E-3</c:v>
                </c:pt>
                <c:pt idx="765">
                  <c:v>-7.9781225500909735E-3</c:v>
                </c:pt>
                <c:pt idx="766">
                  <c:v>-8.0165852064208055E-3</c:v>
                </c:pt>
                <c:pt idx="767">
                  <c:v>-8.1079711254073115E-3</c:v>
                </c:pt>
                <c:pt idx="768">
                  <c:v>-8.0966522596806513E-3</c:v>
                </c:pt>
                <c:pt idx="769">
                  <c:v>-8.138214545126192E-3</c:v>
                </c:pt>
                <c:pt idx="770">
                  <c:v>-8.2394128640235903E-3</c:v>
                </c:pt>
                <c:pt idx="771">
                  <c:v>-8.1861499679408319E-3</c:v>
                </c:pt>
                <c:pt idx="772">
                  <c:v>-8.2538588831815272E-3</c:v>
                </c:pt>
                <c:pt idx="773">
                  <c:v>-8.3689541962010498E-3</c:v>
                </c:pt>
                <c:pt idx="774">
                  <c:v>-8.3395903459652573E-3</c:v>
                </c:pt>
                <c:pt idx="775">
                  <c:v>-8.3939286278419799E-3</c:v>
                </c:pt>
                <c:pt idx="776">
                  <c:v>-8.4467741172856124E-3</c:v>
                </c:pt>
                <c:pt idx="777">
                  <c:v>-8.4502023018219949E-3</c:v>
                </c:pt>
                <c:pt idx="778">
                  <c:v>-8.4860302038775454E-3</c:v>
                </c:pt>
                <c:pt idx="779">
                  <c:v>-8.5284012097553465E-3</c:v>
                </c:pt>
                <c:pt idx="780">
                  <c:v>-8.6094582066147621E-3</c:v>
                </c:pt>
                <c:pt idx="781">
                  <c:v>-8.612030722739774E-3</c:v>
                </c:pt>
                <c:pt idx="782">
                  <c:v>-8.7024401729820806E-3</c:v>
                </c:pt>
                <c:pt idx="783">
                  <c:v>-8.7436264578694013E-3</c:v>
                </c:pt>
                <c:pt idx="784">
                  <c:v>-8.7321736901539142E-3</c:v>
                </c:pt>
                <c:pt idx="785">
                  <c:v>-8.8038422388707904E-3</c:v>
                </c:pt>
                <c:pt idx="786">
                  <c:v>-8.8134466754985277E-3</c:v>
                </c:pt>
                <c:pt idx="787">
                  <c:v>-8.925865176651256E-3</c:v>
                </c:pt>
                <c:pt idx="788">
                  <c:v>-8.9743801273150653E-3</c:v>
                </c:pt>
                <c:pt idx="789">
                  <c:v>-8.9600090433673233E-3</c:v>
                </c:pt>
                <c:pt idx="790">
                  <c:v>-9.0314758752932413E-3</c:v>
                </c:pt>
                <c:pt idx="791">
                  <c:v>-9.0509103526437637E-3</c:v>
                </c:pt>
                <c:pt idx="792">
                  <c:v>-9.05065321140343E-3</c:v>
                </c:pt>
                <c:pt idx="793">
                  <c:v>-9.1268037549713972E-3</c:v>
                </c:pt>
                <c:pt idx="794">
                  <c:v>-9.1862904151969252E-3</c:v>
                </c:pt>
                <c:pt idx="795">
                  <c:v>-9.1552194137990393E-3</c:v>
                </c:pt>
                <c:pt idx="796">
                  <c:v>-9.1795325488746062E-3</c:v>
                </c:pt>
                <c:pt idx="797">
                  <c:v>-9.2630218384410594E-3</c:v>
                </c:pt>
                <c:pt idx="798">
                  <c:v>-9.3629306517485651E-3</c:v>
                </c:pt>
                <c:pt idx="799">
                  <c:v>-9.3160362827777333E-3</c:v>
                </c:pt>
                <c:pt idx="800">
                  <c:v>-9.4483667780506948E-3</c:v>
                </c:pt>
                <c:pt idx="801">
                  <c:v>-9.4533778284561706E-3</c:v>
                </c:pt>
                <c:pt idx="802">
                  <c:v>-9.5025658839240461E-3</c:v>
                </c:pt>
                <c:pt idx="803">
                  <c:v>-9.5416688033538085E-3</c:v>
                </c:pt>
                <c:pt idx="804">
                  <c:v>-9.5654550945927369E-3</c:v>
                </c:pt>
                <c:pt idx="805">
                  <c:v>-9.5938465633707871E-3</c:v>
                </c:pt>
                <c:pt idx="806">
                  <c:v>-9.6120800452780507E-3</c:v>
                </c:pt>
                <c:pt idx="807">
                  <c:v>-9.7615097918066149E-3</c:v>
                </c:pt>
                <c:pt idx="808">
                  <c:v>-9.7472261117470364E-3</c:v>
                </c:pt>
                <c:pt idx="809">
                  <c:v>-9.7821785881798892E-3</c:v>
                </c:pt>
                <c:pt idx="810">
                  <c:v>-9.8171708169583066E-3</c:v>
                </c:pt>
                <c:pt idx="811">
                  <c:v>-9.8445720427889627E-3</c:v>
                </c:pt>
                <c:pt idx="812">
                  <c:v>-9.9769715501599639E-3</c:v>
                </c:pt>
                <c:pt idx="813">
                  <c:v>-9.9178610497302408E-3</c:v>
                </c:pt>
                <c:pt idx="814">
                  <c:v>-9.9287430923637489E-3</c:v>
                </c:pt>
                <c:pt idx="815">
                  <c:v>-1.0053873341025265E-2</c:v>
                </c:pt>
                <c:pt idx="816">
                  <c:v>-1.0118961028239061E-2</c:v>
                </c:pt>
                <c:pt idx="817">
                  <c:v>-1.0122128894381608E-2</c:v>
                </c:pt>
                <c:pt idx="818">
                  <c:v>-1.0116879929367283E-2</c:v>
                </c:pt>
                <c:pt idx="819">
                  <c:v>-1.0206891851521441E-2</c:v>
                </c:pt>
                <c:pt idx="820">
                  <c:v>-1.029195263387203E-2</c:v>
                </c:pt>
                <c:pt idx="821">
                  <c:v>-1.0307719899571438E-2</c:v>
                </c:pt>
                <c:pt idx="822">
                  <c:v>-1.0286278589100818E-2</c:v>
                </c:pt>
                <c:pt idx="823">
                  <c:v>-1.0348437815548714E-2</c:v>
                </c:pt>
                <c:pt idx="824">
                  <c:v>-1.0421447118466688E-2</c:v>
                </c:pt>
                <c:pt idx="825">
                  <c:v>-1.0471793579077526E-2</c:v>
                </c:pt>
                <c:pt idx="826">
                  <c:v>-1.0427176021087494E-2</c:v>
                </c:pt>
                <c:pt idx="827">
                  <c:v>-1.0481734377388328E-2</c:v>
                </c:pt>
                <c:pt idx="828">
                  <c:v>-1.0552951059125744E-2</c:v>
                </c:pt>
                <c:pt idx="829">
                  <c:v>-1.0596385779968761E-2</c:v>
                </c:pt>
                <c:pt idx="830">
                  <c:v>-1.0684402887193401E-2</c:v>
                </c:pt>
                <c:pt idx="831">
                  <c:v>-1.0778744701706613E-2</c:v>
                </c:pt>
                <c:pt idx="832">
                  <c:v>-1.0745296163486554E-2</c:v>
                </c:pt>
                <c:pt idx="833">
                  <c:v>-1.0826180663717513E-2</c:v>
                </c:pt>
                <c:pt idx="834">
                  <c:v>-1.0821135216429115E-2</c:v>
                </c:pt>
                <c:pt idx="835">
                  <c:v>-1.0899190919379111E-2</c:v>
                </c:pt>
                <c:pt idx="836">
                  <c:v>-1.0916039271901148E-2</c:v>
                </c:pt>
                <c:pt idx="837">
                  <c:v>-1.0953996252526587E-2</c:v>
                </c:pt>
                <c:pt idx="838">
                  <c:v>-1.0955535856666872E-2</c:v>
                </c:pt>
                <c:pt idx="839">
                  <c:v>-1.1056070224404904E-2</c:v>
                </c:pt>
                <c:pt idx="840">
                  <c:v>-1.1105271445685924E-2</c:v>
                </c:pt>
                <c:pt idx="841">
                  <c:v>-1.1112881916425172E-2</c:v>
                </c:pt>
                <c:pt idx="842">
                  <c:v>-1.1162470773757059E-2</c:v>
                </c:pt>
                <c:pt idx="843">
                  <c:v>-1.1149218846811731E-2</c:v>
                </c:pt>
                <c:pt idx="844">
                  <c:v>-1.1283359021157737E-2</c:v>
                </c:pt>
                <c:pt idx="845">
                  <c:v>-1.1377110110191586E-2</c:v>
                </c:pt>
                <c:pt idx="846">
                  <c:v>-1.1399694103442279E-2</c:v>
                </c:pt>
                <c:pt idx="847">
                  <c:v>-1.1417233949575913E-2</c:v>
                </c:pt>
                <c:pt idx="848">
                  <c:v>-1.1357990331784907E-2</c:v>
                </c:pt>
                <c:pt idx="849">
                  <c:v>-1.1524164332974787E-2</c:v>
                </c:pt>
                <c:pt idx="850">
                  <c:v>-1.1543677173442249E-2</c:v>
                </c:pt>
                <c:pt idx="851">
                  <c:v>-1.1584552456740766E-2</c:v>
                </c:pt>
                <c:pt idx="852">
                  <c:v>-1.1542762164301248E-2</c:v>
                </c:pt>
                <c:pt idx="853">
                  <c:v>-1.1670311763669538E-2</c:v>
                </c:pt>
                <c:pt idx="854">
                  <c:v>-1.1764507538513564E-2</c:v>
                </c:pt>
                <c:pt idx="855">
                  <c:v>-1.1707089416767217E-2</c:v>
                </c:pt>
                <c:pt idx="856">
                  <c:v>-1.1778861494329763E-2</c:v>
                </c:pt>
                <c:pt idx="857">
                  <c:v>-1.18841779067456E-2</c:v>
                </c:pt>
                <c:pt idx="858">
                  <c:v>-1.1866519429632153E-2</c:v>
                </c:pt>
                <c:pt idx="859">
                  <c:v>-1.1904486006543173E-2</c:v>
                </c:pt>
                <c:pt idx="860">
                  <c:v>-1.1934201957259626E-2</c:v>
                </c:pt>
                <c:pt idx="861">
                  <c:v>-1.1992385237186485E-2</c:v>
                </c:pt>
                <c:pt idx="862">
                  <c:v>-1.2013665182468424E-2</c:v>
                </c:pt>
                <c:pt idx="863">
                  <c:v>-1.2090675292205033E-2</c:v>
                </c:pt>
                <c:pt idx="864">
                  <c:v>-1.2090308158275357E-2</c:v>
                </c:pt>
                <c:pt idx="865">
                  <c:v>-1.2149869676716118E-2</c:v>
                </c:pt>
                <c:pt idx="866">
                  <c:v>-1.2206028182696116E-2</c:v>
                </c:pt>
                <c:pt idx="867">
                  <c:v>-1.2114043875338697E-2</c:v>
                </c:pt>
                <c:pt idx="868">
                  <c:v>-1.2230951541602161E-2</c:v>
                </c:pt>
                <c:pt idx="869">
                  <c:v>-1.2327263446587484E-2</c:v>
                </c:pt>
                <c:pt idx="870">
                  <c:v>-1.2373228030402125E-2</c:v>
                </c:pt>
                <c:pt idx="871">
                  <c:v>-1.2435602890241542E-2</c:v>
                </c:pt>
                <c:pt idx="872">
                  <c:v>-1.2390649666441643E-2</c:v>
                </c:pt>
                <c:pt idx="873">
                  <c:v>-1.2514283809970449E-2</c:v>
                </c:pt>
                <c:pt idx="874">
                  <c:v>-1.2473182552641578E-2</c:v>
                </c:pt>
                <c:pt idx="875">
                  <c:v>-1.2579238726090023E-2</c:v>
                </c:pt>
                <c:pt idx="876">
                  <c:v>-1.2669242301970848E-2</c:v>
                </c:pt>
                <c:pt idx="877">
                  <c:v>-1.2657949940670005E-2</c:v>
                </c:pt>
                <c:pt idx="878">
                  <c:v>-1.2726799883243101E-2</c:v>
                </c:pt>
                <c:pt idx="879">
                  <c:v>-1.2784323678171955E-2</c:v>
                </c:pt>
                <c:pt idx="880">
                  <c:v>-1.2840718607834608E-2</c:v>
                </c:pt>
                <c:pt idx="881">
                  <c:v>-1.2801246214561151E-2</c:v>
                </c:pt>
                <c:pt idx="882">
                  <c:v>-1.2864022938884846E-2</c:v>
                </c:pt>
                <c:pt idx="883">
                  <c:v>-1.2880526272902619E-2</c:v>
                </c:pt>
                <c:pt idx="884">
                  <c:v>-1.2983679798764173E-2</c:v>
                </c:pt>
                <c:pt idx="885">
                  <c:v>-1.2932724453922243E-2</c:v>
                </c:pt>
                <c:pt idx="886">
                  <c:v>-1.2996294278887982E-2</c:v>
                </c:pt>
                <c:pt idx="887">
                  <c:v>-1.3039128906736879E-2</c:v>
                </c:pt>
                <c:pt idx="888">
                  <c:v>-1.312210774781649E-2</c:v>
                </c:pt>
                <c:pt idx="889">
                  <c:v>-1.3136264210880684E-2</c:v>
                </c:pt>
                <c:pt idx="890">
                  <c:v>-1.3167835373318018E-2</c:v>
                </c:pt>
                <c:pt idx="891">
                  <c:v>-1.3202885573173374E-2</c:v>
                </c:pt>
                <c:pt idx="892">
                  <c:v>-1.3332618157437082E-2</c:v>
                </c:pt>
                <c:pt idx="893">
                  <c:v>-1.3333910225614875E-2</c:v>
                </c:pt>
                <c:pt idx="894">
                  <c:v>-1.336279885215548E-2</c:v>
                </c:pt>
                <c:pt idx="895">
                  <c:v>-1.3427604686782866E-2</c:v>
                </c:pt>
                <c:pt idx="896">
                  <c:v>-1.3548553336614266E-2</c:v>
                </c:pt>
                <c:pt idx="897">
                  <c:v>-1.3603498996422577E-2</c:v>
                </c:pt>
                <c:pt idx="898">
                  <c:v>-1.3521737554036097E-2</c:v>
                </c:pt>
                <c:pt idx="899">
                  <c:v>-1.3628068266328331E-2</c:v>
                </c:pt>
                <c:pt idx="900">
                  <c:v>-1.3635237619070149E-2</c:v>
                </c:pt>
                <c:pt idx="901">
                  <c:v>-1.367886677510086E-2</c:v>
                </c:pt>
                <c:pt idx="902">
                  <c:v>-1.372310153690473E-2</c:v>
                </c:pt>
                <c:pt idx="903">
                  <c:v>-1.3794963333484164E-2</c:v>
                </c:pt>
                <c:pt idx="904">
                  <c:v>-1.3878091377963066E-2</c:v>
                </c:pt>
                <c:pt idx="905">
                  <c:v>-1.3892450365474837E-2</c:v>
                </c:pt>
                <c:pt idx="906">
                  <c:v>-1.3904250137725716E-2</c:v>
                </c:pt>
                <c:pt idx="907">
                  <c:v>-1.3965183145834684E-2</c:v>
                </c:pt>
                <c:pt idx="908">
                  <c:v>-1.4034349695042419E-2</c:v>
                </c:pt>
                <c:pt idx="909">
                  <c:v>-1.3968187786639667E-2</c:v>
                </c:pt>
                <c:pt idx="910">
                  <c:v>-1.4032649472571221E-2</c:v>
                </c:pt>
                <c:pt idx="911">
                  <c:v>-1.4145305194927882E-2</c:v>
                </c:pt>
                <c:pt idx="912">
                  <c:v>-1.4129919791238371E-2</c:v>
                </c:pt>
                <c:pt idx="913">
                  <c:v>-1.4150819732260397E-2</c:v>
                </c:pt>
                <c:pt idx="914">
                  <c:v>-1.4283037599062484E-2</c:v>
                </c:pt>
                <c:pt idx="915">
                  <c:v>-1.4246981050306827E-2</c:v>
                </c:pt>
                <c:pt idx="916">
                  <c:v>-1.4372972860280818E-2</c:v>
                </c:pt>
                <c:pt idx="917">
                  <c:v>-1.4364350764234736E-2</c:v>
                </c:pt>
                <c:pt idx="918">
                  <c:v>-1.4402094041726505E-2</c:v>
                </c:pt>
                <c:pt idx="919">
                  <c:v>-1.4413617253192471E-2</c:v>
                </c:pt>
                <c:pt idx="920">
                  <c:v>-1.4434701452333288E-2</c:v>
                </c:pt>
                <c:pt idx="921">
                  <c:v>-1.4481179321859165E-2</c:v>
                </c:pt>
                <c:pt idx="922">
                  <c:v>-1.4595711562686853E-2</c:v>
                </c:pt>
                <c:pt idx="923">
                  <c:v>-1.463825254066629E-2</c:v>
                </c:pt>
                <c:pt idx="924">
                  <c:v>-1.4633035212719747E-2</c:v>
                </c:pt>
                <c:pt idx="925">
                  <c:v>-1.4701665397745783E-2</c:v>
                </c:pt>
                <c:pt idx="926">
                  <c:v>-1.4806029187118598E-2</c:v>
                </c:pt>
                <c:pt idx="927">
                  <c:v>-1.4809590412166781E-2</c:v>
                </c:pt>
                <c:pt idx="928">
                  <c:v>-1.4792348022462378E-2</c:v>
                </c:pt>
                <c:pt idx="929">
                  <c:v>-1.4850916347580729E-2</c:v>
                </c:pt>
                <c:pt idx="930">
                  <c:v>-1.4921898165536983E-2</c:v>
                </c:pt>
                <c:pt idx="931">
                  <c:v>-1.4943699804190736E-2</c:v>
                </c:pt>
                <c:pt idx="932">
                  <c:v>-1.4964229780091822E-2</c:v>
                </c:pt>
                <c:pt idx="933">
                  <c:v>-1.4975065752714414E-2</c:v>
                </c:pt>
                <c:pt idx="934">
                  <c:v>-1.5030970519296982E-2</c:v>
                </c:pt>
                <c:pt idx="935">
                  <c:v>-1.5046443153568446E-2</c:v>
                </c:pt>
                <c:pt idx="936">
                  <c:v>-1.5124548146944243E-2</c:v>
                </c:pt>
                <c:pt idx="937">
                  <c:v>-1.5209734534653708E-2</c:v>
                </c:pt>
                <c:pt idx="938">
                  <c:v>-1.5239179172242684E-2</c:v>
                </c:pt>
                <c:pt idx="939">
                  <c:v>-1.533417577745121E-2</c:v>
                </c:pt>
                <c:pt idx="940">
                  <c:v>-1.5300383866285919E-2</c:v>
                </c:pt>
                <c:pt idx="941">
                  <c:v>-1.5343489648505177E-2</c:v>
                </c:pt>
                <c:pt idx="942">
                  <c:v>-1.5424490953439639E-2</c:v>
                </c:pt>
                <c:pt idx="943">
                  <c:v>-1.5499663204307805E-2</c:v>
                </c:pt>
                <c:pt idx="944">
                  <c:v>-1.5490787920065046E-2</c:v>
                </c:pt>
                <c:pt idx="945">
                  <c:v>-1.5546943486611352E-2</c:v>
                </c:pt>
                <c:pt idx="946">
                  <c:v>-1.5592881789007255E-2</c:v>
                </c:pt>
                <c:pt idx="947">
                  <c:v>-1.5623650222304507E-2</c:v>
                </c:pt>
                <c:pt idx="948">
                  <c:v>-1.5706678298600688E-2</c:v>
                </c:pt>
                <c:pt idx="949">
                  <c:v>-1.57246426838865E-2</c:v>
                </c:pt>
                <c:pt idx="950">
                  <c:v>-1.5761393706901418E-2</c:v>
                </c:pt>
                <c:pt idx="951">
                  <c:v>-1.5825620180367657E-2</c:v>
                </c:pt>
                <c:pt idx="952">
                  <c:v>-1.5774324102423749E-2</c:v>
                </c:pt>
                <c:pt idx="953">
                  <c:v>-1.5948450344309868E-2</c:v>
                </c:pt>
                <c:pt idx="954">
                  <c:v>-1.5890859252545183E-2</c:v>
                </c:pt>
                <c:pt idx="955">
                  <c:v>-1.5964904304851646E-2</c:v>
                </c:pt>
                <c:pt idx="956">
                  <c:v>-1.6001698501073636E-2</c:v>
                </c:pt>
                <c:pt idx="957">
                  <c:v>-1.6038380991832489E-2</c:v>
                </c:pt>
                <c:pt idx="958">
                  <c:v>-1.6099853377047023E-2</c:v>
                </c:pt>
                <c:pt idx="959">
                  <c:v>-1.6095164068174714E-2</c:v>
                </c:pt>
                <c:pt idx="960">
                  <c:v>-1.6130902824465811E-2</c:v>
                </c:pt>
                <c:pt idx="961">
                  <c:v>-1.6185732320318877E-2</c:v>
                </c:pt>
                <c:pt idx="962">
                  <c:v>-1.6213221720807386E-2</c:v>
                </c:pt>
                <c:pt idx="963">
                  <c:v>-1.6189862537949053E-2</c:v>
                </c:pt>
                <c:pt idx="964">
                  <c:v>-1.6257271603180135E-2</c:v>
                </c:pt>
                <c:pt idx="965">
                  <c:v>-1.637734936134301E-2</c:v>
                </c:pt>
                <c:pt idx="966">
                  <c:v>-1.6313226991836443E-2</c:v>
                </c:pt>
                <c:pt idx="967">
                  <c:v>-1.6374317287808263E-2</c:v>
                </c:pt>
                <c:pt idx="968">
                  <c:v>-1.646693231135906E-2</c:v>
                </c:pt>
                <c:pt idx="969">
                  <c:v>-1.6437647570411031E-2</c:v>
                </c:pt>
                <c:pt idx="970">
                  <c:v>-1.6530602676867893E-2</c:v>
                </c:pt>
                <c:pt idx="971">
                  <c:v>-1.6584032376229813E-2</c:v>
                </c:pt>
                <c:pt idx="972">
                  <c:v>-1.6638831688073508E-2</c:v>
                </c:pt>
                <c:pt idx="973">
                  <c:v>-1.6684637931180649E-2</c:v>
                </c:pt>
                <c:pt idx="974">
                  <c:v>-1.6684460793342709E-2</c:v>
                </c:pt>
                <c:pt idx="975">
                  <c:v>-1.6773651646331288E-2</c:v>
                </c:pt>
                <c:pt idx="976">
                  <c:v>-1.677956051796662E-2</c:v>
                </c:pt>
                <c:pt idx="977">
                  <c:v>-1.6789517629953149E-2</c:v>
                </c:pt>
                <c:pt idx="978">
                  <c:v>-1.6912206828671894E-2</c:v>
                </c:pt>
                <c:pt idx="979">
                  <c:v>-1.6893667982472833E-2</c:v>
                </c:pt>
                <c:pt idx="980">
                  <c:v>-1.6944162587735082E-2</c:v>
                </c:pt>
                <c:pt idx="981">
                  <c:v>-1.6965216156195048E-2</c:v>
                </c:pt>
                <c:pt idx="982">
                  <c:v>-1.7067160201475425E-2</c:v>
                </c:pt>
                <c:pt idx="983">
                  <c:v>-1.7058523851885055E-2</c:v>
                </c:pt>
                <c:pt idx="984">
                  <c:v>-1.7159128762022018E-2</c:v>
                </c:pt>
                <c:pt idx="985">
                  <c:v>-1.7252852510389681E-2</c:v>
                </c:pt>
                <c:pt idx="986">
                  <c:v>-1.7222214437702964E-2</c:v>
                </c:pt>
                <c:pt idx="987">
                  <c:v>-1.7279266164614705E-2</c:v>
                </c:pt>
                <c:pt idx="988">
                  <c:v>-1.7230884479366083E-2</c:v>
                </c:pt>
                <c:pt idx="989">
                  <c:v>-1.735144054914891E-2</c:v>
                </c:pt>
                <c:pt idx="990">
                  <c:v>-1.7430319513925551E-2</c:v>
                </c:pt>
                <c:pt idx="991">
                  <c:v>-1.7420124533626499E-2</c:v>
                </c:pt>
                <c:pt idx="992">
                  <c:v>-1.7475884311320751E-2</c:v>
                </c:pt>
                <c:pt idx="993">
                  <c:v>-1.7545355281056309E-2</c:v>
                </c:pt>
                <c:pt idx="994">
                  <c:v>-1.7566377561987357E-2</c:v>
                </c:pt>
                <c:pt idx="995">
                  <c:v>-1.7619198251718322E-2</c:v>
                </c:pt>
                <c:pt idx="996">
                  <c:v>-1.7573282618231986E-2</c:v>
                </c:pt>
                <c:pt idx="997">
                  <c:v>-1.7655199142345902E-2</c:v>
                </c:pt>
                <c:pt idx="998">
                  <c:v>-1.7683251492352399E-2</c:v>
                </c:pt>
                <c:pt idx="999">
                  <c:v>-1.7772552299406677E-2</c:v>
                </c:pt>
                <c:pt idx="1000">
                  <c:v>-1.7779941772285819E-2</c:v>
                </c:pt>
                <c:pt idx="1001">
                  <c:v>-1.7751333866130804E-2</c:v>
                </c:pt>
                <c:pt idx="1002">
                  <c:v>-1.7874598963007637E-2</c:v>
                </c:pt>
                <c:pt idx="1003">
                  <c:v>-1.7908175364606468E-2</c:v>
                </c:pt>
                <c:pt idx="1004">
                  <c:v>-1.7907322795449036E-2</c:v>
                </c:pt>
                <c:pt idx="1005">
                  <c:v>-1.7943050301777307E-2</c:v>
                </c:pt>
                <c:pt idx="1006">
                  <c:v>-1.7983732073869288E-2</c:v>
                </c:pt>
                <c:pt idx="1007">
                  <c:v>-1.8088147507234899E-2</c:v>
                </c:pt>
                <c:pt idx="1008">
                  <c:v>-1.812080190188969E-2</c:v>
                </c:pt>
                <c:pt idx="1009">
                  <c:v>-1.8209704695951009E-2</c:v>
                </c:pt>
                <c:pt idx="1010">
                  <c:v>-1.8220763679322322E-2</c:v>
                </c:pt>
                <c:pt idx="1011">
                  <c:v>-1.8246856000192553E-2</c:v>
                </c:pt>
                <c:pt idx="1012">
                  <c:v>-1.8280139710848686E-2</c:v>
                </c:pt>
                <c:pt idx="1013">
                  <c:v>-1.8226317001875388E-2</c:v>
                </c:pt>
                <c:pt idx="1014">
                  <c:v>-1.8415783023083505E-2</c:v>
                </c:pt>
                <c:pt idx="1015">
                  <c:v>-1.8384503154442351E-2</c:v>
                </c:pt>
                <c:pt idx="1016">
                  <c:v>-1.8459566382950661E-2</c:v>
                </c:pt>
                <c:pt idx="1017">
                  <c:v>-1.8509047755278354E-2</c:v>
                </c:pt>
                <c:pt idx="1018">
                  <c:v>-1.8567352157859509E-2</c:v>
                </c:pt>
                <c:pt idx="1019">
                  <c:v>-1.8597763582591281E-2</c:v>
                </c:pt>
                <c:pt idx="1020">
                  <c:v>-1.8629984971439733E-2</c:v>
                </c:pt>
                <c:pt idx="1021">
                  <c:v>-1.8687136795307174E-2</c:v>
                </c:pt>
                <c:pt idx="1022">
                  <c:v>-1.8708057466603159E-2</c:v>
                </c:pt>
                <c:pt idx="1023">
                  <c:v>-1.8707141225617077E-2</c:v>
                </c:pt>
                <c:pt idx="1024">
                  <c:v>-1.8770624059815767E-2</c:v>
                </c:pt>
                <c:pt idx="1025">
                  <c:v>-1.8828465711584697E-2</c:v>
                </c:pt>
                <c:pt idx="1026">
                  <c:v>-1.8836217146841298E-2</c:v>
                </c:pt>
                <c:pt idx="1027">
                  <c:v>-1.8902851180771122E-2</c:v>
                </c:pt>
                <c:pt idx="1028">
                  <c:v>-1.8914526822515432E-2</c:v>
                </c:pt>
                <c:pt idx="1029">
                  <c:v>-1.9068676846004863E-2</c:v>
                </c:pt>
                <c:pt idx="1030">
                  <c:v>-1.9069418469830061E-2</c:v>
                </c:pt>
                <c:pt idx="1031">
                  <c:v>-1.9018056371108823E-2</c:v>
                </c:pt>
                <c:pt idx="1032">
                  <c:v>-1.9167388219872954E-2</c:v>
                </c:pt>
                <c:pt idx="1033">
                  <c:v>-1.9143707963634092E-2</c:v>
                </c:pt>
                <c:pt idx="1034">
                  <c:v>-1.9171471602231951E-2</c:v>
                </c:pt>
                <c:pt idx="1035">
                  <c:v>-1.9240928302749705E-2</c:v>
                </c:pt>
                <c:pt idx="1036">
                  <c:v>-1.9277793497237815E-2</c:v>
                </c:pt>
                <c:pt idx="1037">
                  <c:v>-1.9331843666398167E-2</c:v>
                </c:pt>
                <c:pt idx="1038">
                  <c:v>-1.9372366075536079E-2</c:v>
                </c:pt>
                <c:pt idx="1039">
                  <c:v>-1.9431736436716716E-2</c:v>
                </c:pt>
                <c:pt idx="1040">
                  <c:v>-1.9455819420919607E-2</c:v>
                </c:pt>
                <c:pt idx="1041">
                  <c:v>-1.9506977722324712E-2</c:v>
                </c:pt>
                <c:pt idx="1042">
                  <c:v>-1.9521044255498336E-2</c:v>
                </c:pt>
                <c:pt idx="1043">
                  <c:v>-1.9524451815447104E-2</c:v>
                </c:pt>
                <c:pt idx="1044">
                  <c:v>-1.9611967244065151E-2</c:v>
                </c:pt>
                <c:pt idx="1045">
                  <c:v>-1.9623729269396949E-2</c:v>
                </c:pt>
                <c:pt idx="1046">
                  <c:v>-1.9733610187775058E-2</c:v>
                </c:pt>
                <c:pt idx="1047">
                  <c:v>-1.9744515569705169E-2</c:v>
                </c:pt>
                <c:pt idx="1048">
                  <c:v>-1.9728640921753905E-2</c:v>
                </c:pt>
                <c:pt idx="1049">
                  <c:v>-1.9792463284115415E-2</c:v>
                </c:pt>
                <c:pt idx="1050">
                  <c:v>-1.98321235801849E-2</c:v>
                </c:pt>
                <c:pt idx="1051">
                  <c:v>-1.9866894439461429E-2</c:v>
                </c:pt>
                <c:pt idx="1052">
                  <c:v>-1.9941556299746831E-2</c:v>
                </c:pt>
                <c:pt idx="1053">
                  <c:v>-1.9938356171367272E-2</c:v>
                </c:pt>
                <c:pt idx="1054">
                  <c:v>-2.0055452847682224E-2</c:v>
                </c:pt>
                <c:pt idx="1055">
                  <c:v>-2.0054485597275268E-2</c:v>
                </c:pt>
                <c:pt idx="1056">
                  <c:v>-2.0166393291873693E-2</c:v>
                </c:pt>
                <c:pt idx="1057">
                  <c:v>-2.0143072730217641E-2</c:v>
                </c:pt>
                <c:pt idx="1058">
                  <c:v>-2.0207500194549369E-2</c:v>
                </c:pt>
                <c:pt idx="1059">
                  <c:v>-2.0230157183082839E-2</c:v>
                </c:pt>
                <c:pt idx="1060">
                  <c:v>-2.0275157716721906E-2</c:v>
                </c:pt>
                <c:pt idx="1061">
                  <c:v>-2.0391529666389525E-2</c:v>
                </c:pt>
                <c:pt idx="1062">
                  <c:v>-2.0363735949624213E-2</c:v>
                </c:pt>
                <c:pt idx="1063">
                  <c:v>-2.0379798232366592E-2</c:v>
                </c:pt>
                <c:pt idx="1064">
                  <c:v>-2.0469242851787934E-2</c:v>
                </c:pt>
                <c:pt idx="1065">
                  <c:v>-2.0428574993312635E-2</c:v>
                </c:pt>
                <c:pt idx="1066">
                  <c:v>-2.0551961484428144E-2</c:v>
                </c:pt>
                <c:pt idx="1067">
                  <c:v>-2.0559574527943932E-2</c:v>
                </c:pt>
                <c:pt idx="1068">
                  <c:v>-2.0568584252317168E-2</c:v>
                </c:pt>
                <c:pt idx="1069">
                  <c:v>-2.067110070254995E-2</c:v>
                </c:pt>
                <c:pt idx="1070">
                  <c:v>-2.0674071495211666E-2</c:v>
                </c:pt>
                <c:pt idx="1071">
                  <c:v>-2.0734010903907953E-2</c:v>
                </c:pt>
                <c:pt idx="1072">
                  <c:v>-2.077225686366958E-2</c:v>
                </c:pt>
                <c:pt idx="1073">
                  <c:v>-2.0776732004324849E-2</c:v>
                </c:pt>
                <c:pt idx="1074">
                  <c:v>-2.0861333602735763E-2</c:v>
                </c:pt>
                <c:pt idx="1075">
                  <c:v>-2.0885464536777851E-2</c:v>
                </c:pt>
                <c:pt idx="1076">
                  <c:v>-2.0885948456815687E-2</c:v>
                </c:pt>
                <c:pt idx="1077">
                  <c:v>-2.0985229666999172E-2</c:v>
                </c:pt>
                <c:pt idx="1078">
                  <c:v>-2.0963402299412185E-2</c:v>
                </c:pt>
                <c:pt idx="1079">
                  <c:v>-2.1028029063195432E-2</c:v>
                </c:pt>
                <c:pt idx="1080">
                  <c:v>-2.1114981007327272E-2</c:v>
                </c:pt>
                <c:pt idx="1081">
                  <c:v>-2.1134299342693036E-2</c:v>
                </c:pt>
                <c:pt idx="1082">
                  <c:v>-2.112577798634336E-2</c:v>
                </c:pt>
                <c:pt idx="1083">
                  <c:v>-2.1145609822070376E-2</c:v>
                </c:pt>
                <c:pt idx="1084">
                  <c:v>-2.1257447831159366E-2</c:v>
                </c:pt>
                <c:pt idx="1085">
                  <c:v>-2.1245193628730199E-2</c:v>
                </c:pt>
                <c:pt idx="1086">
                  <c:v>-2.1244851197755571E-2</c:v>
                </c:pt>
                <c:pt idx="1087">
                  <c:v>-2.1375091645418294E-2</c:v>
                </c:pt>
                <c:pt idx="1088">
                  <c:v>-2.1354676842329324E-2</c:v>
                </c:pt>
                <c:pt idx="1089">
                  <c:v>-2.1492037659924912E-2</c:v>
                </c:pt>
                <c:pt idx="1090">
                  <c:v>-2.1451576384140868E-2</c:v>
                </c:pt>
                <c:pt idx="1091">
                  <c:v>-2.1481127794108035E-2</c:v>
                </c:pt>
                <c:pt idx="1092">
                  <c:v>-2.1567222799859776E-2</c:v>
                </c:pt>
                <c:pt idx="1093">
                  <c:v>-2.1555128829333595E-2</c:v>
                </c:pt>
                <c:pt idx="1094">
                  <c:v>-2.1631935263769185E-2</c:v>
                </c:pt>
                <c:pt idx="1095">
                  <c:v>-2.1716011306712354E-2</c:v>
                </c:pt>
                <c:pt idx="1096">
                  <c:v>-2.167916098405677E-2</c:v>
                </c:pt>
                <c:pt idx="1097">
                  <c:v>-2.1738378704422821E-2</c:v>
                </c:pt>
                <c:pt idx="1098">
                  <c:v>-2.1757254333457356E-2</c:v>
                </c:pt>
                <c:pt idx="1099">
                  <c:v>-2.1767653185248266E-2</c:v>
                </c:pt>
                <c:pt idx="1100">
                  <c:v>-2.1898646756887477E-2</c:v>
                </c:pt>
                <c:pt idx="1101">
                  <c:v>-2.188716155387856E-2</c:v>
                </c:pt>
                <c:pt idx="1102">
                  <c:v>-2.1927306999305306E-2</c:v>
                </c:pt>
                <c:pt idx="1103">
                  <c:v>-2.1970254179937358E-2</c:v>
                </c:pt>
                <c:pt idx="1104">
                  <c:v>-2.1989648617506557E-2</c:v>
                </c:pt>
                <c:pt idx="1105">
                  <c:v>-2.2088011159900712E-2</c:v>
                </c:pt>
                <c:pt idx="1106">
                  <c:v>-2.2094104383104708E-2</c:v>
                </c:pt>
                <c:pt idx="1107">
                  <c:v>-2.2189012583281466E-2</c:v>
                </c:pt>
                <c:pt idx="1108">
                  <c:v>-2.2222290455124999E-2</c:v>
                </c:pt>
                <c:pt idx="1109">
                  <c:v>-2.2221914961491517E-2</c:v>
                </c:pt>
                <c:pt idx="1110">
                  <c:v>-2.2337384859723787E-2</c:v>
                </c:pt>
                <c:pt idx="1111">
                  <c:v>-2.2344574896152318E-2</c:v>
                </c:pt>
                <c:pt idx="1112">
                  <c:v>-2.2405810057701658E-2</c:v>
                </c:pt>
                <c:pt idx="1113">
                  <c:v>-2.2441708837199658E-2</c:v>
                </c:pt>
                <c:pt idx="1114">
                  <c:v>-2.2449080903419915E-2</c:v>
                </c:pt>
                <c:pt idx="1115">
                  <c:v>-2.2513579466984839E-2</c:v>
                </c:pt>
                <c:pt idx="1116">
                  <c:v>-2.2527084997969762E-2</c:v>
                </c:pt>
                <c:pt idx="1117">
                  <c:v>-2.2550417860111735E-2</c:v>
                </c:pt>
                <c:pt idx="1118">
                  <c:v>-2.2622132180244645E-2</c:v>
                </c:pt>
                <c:pt idx="1119">
                  <c:v>-2.2619017677500859E-2</c:v>
                </c:pt>
                <c:pt idx="1120">
                  <c:v>-2.2648715910615756E-2</c:v>
                </c:pt>
                <c:pt idx="1121">
                  <c:v>-2.2680103051481715E-2</c:v>
                </c:pt>
                <c:pt idx="1122">
                  <c:v>-2.2789532081985048E-2</c:v>
                </c:pt>
                <c:pt idx="1123">
                  <c:v>-2.2736024142349112E-2</c:v>
                </c:pt>
                <c:pt idx="1124">
                  <c:v>-2.2762847035742155E-2</c:v>
                </c:pt>
                <c:pt idx="1125">
                  <c:v>-2.2856389339324327E-2</c:v>
                </c:pt>
                <c:pt idx="1126">
                  <c:v>-2.2896211673586055E-2</c:v>
                </c:pt>
                <c:pt idx="1127">
                  <c:v>-2.2933416647098283E-2</c:v>
                </c:pt>
                <c:pt idx="1128">
                  <c:v>-2.2919556982230069E-2</c:v>
                </c:pt>
                <c:pt idx="1129">
                  <c:v>-2.2996684546149972E-2</c:v>
                </c:pt>
                <c:pt idx="1130">
                  <c:v>-2.3033140722918337E-2</c:v>
                </c:pt>
                <c:pt idx="1131">
                  <c:v>-2.3031982592789296E-2</c:v>
                </c:pt>
                <c:pt idx="1132">
                  <c:v>-2.3176679222331707E-2</c:v>
                </c:pt>
                <c:pt idx="1133">
                  <c:v>-2.3196240550324643E-2</c:v>
                </c:pt>
                <c:pt idx="1134">
                  <c:v>-2.3179216213145976E-2</c:v>
                </c:pt>
                <c:pt idx="1135">
                  <c:v>-2.3213984603112112E-2</c:v>
                </c:pt>
                <c:pt idx="1136">
                  <c:v>-2.3270071772585839E-2</c:v>
                </c:pt>
                <c:pt idx="1137">
                  <c:v>-2.3365439714230642E-2</c:v>
                </c:pt>
                <c:pt idx="1138">
                  <c:v>-2.3328735152062501E-2</c:v>
                </c:pt>
                <c:pt idx="1139">
                  <c:v>-2.3424600822749157E-2</c:v>
                </c:pt>
                <c:pt idx="1140">
                  <c:v>-2.3422053459898739E-2</c:v>
                </c:pt>
                <c:pt idx="1141">
                  <c:v>-2.3494572217389861E-2</c:v>
                </c:pt>
                <c:pt idx="1142">
                  <c:v>-2.3458893601741714E-2</c:v>
                </c:pt>
                <c:pt idx="1143">
                  <c:v>-2.3503910357051426E-2</c:v>
                </c:pt>
                <c:pt idx="1144">
                  <c:v>-2.3600153284477763E-2</c:v>
                </c:pt>
                <c:pt idx="1145">
                  <c:v>-2.365879948376471E-2</c:v>
                </c:pt>
                <c:pt idx="1146">
                  <c:v>-2.372640871936698E-2</c:v>
                </c:pt>
                <c:pt idx="1147">
                  <c:v>-2.3710631926946227E-2</c:v>
                </c:pt>
                <c:pt idx="1148">
                  <c:v>-2.3850098104278041E-2</c:v>
                </c:pt>
                <c:pt idx="1149">
                  <c:v>-2.3812275602877721E-2</c:v>
                </c:pt>
                <c:pt idx="1150">
                  <c:v>-2.3918044084720945E-2</c:v>
                </c:pt>
                <c:pt idx="1151">
                  <c:v>-2.3898784534724427E-2</c:v>
                </c:pt>
                <c:pt idx="1152">
                  <c:v>-2.3888090392645514E-2</c:v>
                </c:pt>
                <c:pt idx="1153">
                  <c:v>-2.3989774836200461E-2</c:v>
                </c:pt>
                <c:pt idx="1154">
                  <c:v>-2.3975126631622393E-2</c:v>
                </c:pt>
                <c:pt idx="1155">
                  <c:v>-2.4064467244454477E-2</c:v>
                </c:pt>
                <c:pt idx="1156">
                  <c:v>-2.409434591315331E-2</c:v>
                </c:pt>
                <c:pt idx="1157">
                  <c:v>-2.4116525056643114E-2</c:v>
                </c:pt>
                <c:pt idx="1158">
                  <c:v>-2.4172339489087098E-2</c:v>
                </c:pt>
                <c:pt idx="1159">
                  <c:v>-2.4235488380606466E-2</c:v>
                </c:pt>
                <c:pt idx="1160">
                  <c:v>-2.4269869791369601E-2</c:v>
                </c:pt>
                <c:pt idx="1161">
                  <c:v>-2.4345082444240176E-2</c:v>
                </c:pt>
                <c:pt idx="1162">
                  <c:v>-2.4282002765730924E-2</c:v>
                </c:pt>
                <c:pt idx="1163">
                  <c:v>-2.4346767626354609E-2</c:v>
                </c:pt>
                <c:pt idx="1164">
                  <c:v>-2.4402580196401531E-2</c:v>
                </c:pt>
                <c:pt idx="1165">
                  <c:v>-2.4477083172439767E-2</c:v>
                </c:pt>
                <c:pt idx="1166">
                  <c:v>-2.4449592249051279E-2</c:v>
                </c:pt>
                <c:pt idx="1167">
                  <c:v>-2.4569999464458689E-2</c:v>
                </c:pt>
                <c:pt idx="1168">
                  <c:v>-2.4571476999596321E-2</c:v>
                </c:pt>
                <c:pt idx="1169">
                  <c:v>-2.4657709039500861E-2</c:v>
                </c:pt>
                <c:pt idx="1170">
                  <c:v>-2.4674731662865171E-2</c:v>
                </c:pt>
                <c:pt idx="1171">
                  <c:v>-2.4659845371215471E-2</c:v>
                </c:pt>
                <c:pt idx="1172">
                  <c:v>-2.4725291076114399E-2</c:v>
                </c:pt>
                <c:pt idx="1173">
                  <c:v>-2.4721162272625285E-2</c:v>
                </c:pt>
                <c:pt idx="1174">
                  <c:v>-2.4828493270009258E-2</c:v>
                </c:pt>
                <c:pt idx="1175">
                  <c:v>-2.4860965785664216E-2</c:v>
                </c:pt>
                <c:pt idx="1176">
                  <c:v>-2.4923098834773515E-2</c:v>
                </c:pt>
                <c:pt idx="1177">
                  <c:v>-2.4956120891264501E-2</c:v>
                </c:pt>
                <c:pt idx="1178">
                  <c:v>-2.494559959801405E-2</c:v>
                </c:pt>
                <c:pt idx="1179">
                  <c:v>-2.491203529210307E-2</c:v>
                </c:pt>
                <c:pt idx="1180">
                  <c:v>-2.5001894832797796E-2</c:v>
                </c:pt>
                <c:pt idx="1181">
                  <c:v>-2.5097722549020915E-2</c:v>
                </c:pt>
                <c:pt idx="1182">
                  <c:v>-2.5092940395094059E-2</c:v>
                </c:pt>
                <c:pt idx="1183">
                  <c:v>-2.5158533671396324E-2</c:v>
                </c:pt>
                <c:pt idx="1184">
                  <c:v>-2.5127444125850155E-2</c:v>
                </c:pt>
                <c:pt idx="1185">
                  <c:v>-2.5195149722683476E-2</c:v>
                </c:pt>
                <c:pt idx="1186">
                  <c:v>-2.522979833833474E-2</c:v>
                </c:pt>
                <c:pt idx="1187">
                  <c:v>-2.5281359387422202E-2</c:v>
                </c:pt>
                <c:pt idx="1188">
                  <c:v>-2.5329967212869144E-2</c:v>
                </c:pt>
                <c:pt idx="1189">
                  <c:v>-2.5425205410272041E-2</c:v>
                </c:pt>
                <c:pt idx="1190">
                  <c:v>-2.5510894303200377E-2</c:v>
                </c:pt>
                <c:pt idx="1191">
                  <c:v>-2.5468545009269004E-2</c:v>
                </c:pt>
                <c:pt idx="1192">
                  <c:v>-2.5565914095129812E-2</c:v>
                </c:pt>
                <c:pt idx="1193">
                  <c:v>-2.5590229252994694E-2</c:v>
                </c:pt>
                <c:pt idx="1194">
                  <c:v>-2.5559527361513727E-2</c:v>
                </c:pt>
                <c:pt idx="1195">
                  <c:v>-2.5609416207270704E-2</c:v>
                </c:pt>
                <c:pt idx="1196">
                  <c:v>-2.5690436552472724E-2</c:v>
                </c:pt>
                <c:pt idx="1197">
                  <c:v>-2.5633719269491231E-2</c:v>
                </c:pt>
                <c:pt idx="1198">
                  <c:v>-2.5736975725455996E-2</c:v>
                </c:pt>
                <c:pt idx="1199">
                  <c:v>-2.5802047272665409E-2</c:v>
                </c:pt>
                <c:pt idx="1200">
                  <c:v>-2.5849002560745644E-2</c:v>
                </c:pt>
                <c:pt idx="1201">
                  <c:v>-2.5867351361170646E-2</c:v>
                </c:pt>
                <c:pt idx="1202">
                  <c:v>-2.589683143207442E-2</c:v>
                </c:pt>
                <c:pt idx="1203">
                  <c:v>-2.5927753801646764E-2</c:v>
                </c:pt>
                <c:pt idx="1204">
                  <c:v>-2.6009275334612138E-2</c:v>
                </c:pt>
                <c:pt idx="1205">
                  <c:v>-2.6019746199525778E-2</c:v>
                </c:pt>
                <c:pt idx="1206">
                  <c:v>-2.6005126971214702E-2</c:v>
                </c:pt>
                <c:pt idx="1207">
                  <c:v>-2.610031249392664E-2</c:v>
                </c:pt>
                <c:pt idx="1208">
                  <c:v>-2.6064716281411222E-2</c:v>
                </c:pt>
                <c:pt idx="1209">
                  <c:v>-2.6189859056888691E-2</c:v>
                </c:pt>
                <c:pt idx="1210">
                  <c:v>-2.6256267888203497E-2</c:v>
                </c:pt>
                <c:pt idx="1211">
                  <c:v>-2.6273660153805486E-2</c:v>
                </c:pt>
                <c:pt idx="1212">
                  <c:v>-2.6306584873091884E-2</c:v>
                </c:pt>
                <c:pt idx="1213">
                  <c:v>-2.6364806650270814E-2</c:v>
                </c:pt>
                <c:pt idx="1214">
                  <c:v>-2.6377809990772716E-2</c:v>
                </c:pt>
                <c:pt idx="1215">
                  <c:v>-2.6421276974289289E-2</c:v>
                </c:pt>
                <c:pt idx="1216">
                  <c:v>-2.6479936870150423E-2</c:v>
                </c:pt>
                <c:pt idx="1217">
                  <c:v>-2.6485851178162607E-2</c:v>
                </c:pt>
                <c:pt idx="1218">
                  <c:v>-2.6501934885760536E-2</c:v>
                </c:pt>
                <c:pt idx="1219">
                  <c:v>-2.6579401986010324E-2</c:v>
                </c:pt>
                <c:pt idx="1220">
                  <c:v>-2.6594066942959838E-2</c:v>
                </c:pt>
                <c:pt idx="1221">
                  <c:v>-2.6584994229567858E-2</c:v>
                </c:pt>
                <c:pt idx="1222">
                  <c:v>-2.6713558442593096E-2</c:v>
                </c:pt>
                <c:pt idx="1223">
                  <c:v>-2.6709335367041856E-2</c:v>
                </c:pt>
                <c:pt idx="1224">
                  <c:v>-2.6746031340677368E-2</c:v>
                </c:pt>
                <c:pt idx="1225">
                  <c:v>-2.6808441903996252E-2</c:v>
                </c:pt>
                <c:pt idx="1226">
                  <c:v>-2.686367857178102E-2</c:v>
                </c:pt>
                <c:pt idx="1227">
                  <c:v>-2.6840860881373389E-2</c:v>
                </c:pt>
                <c:pt idx="1228">
                  <c:v>-2.6907073176675948E-2</c:v>
                </c:pt>
                <c:pt idx="1229">
                  <c:v>-2.6974825043381889E-2</c:v>
                </c:pt>
                <c:pt idx="1230">
                  <c:v>-2.6945125999928241E-2</c:v>
                </c:pt>
                <c:pt idx="1231">
                  <c:v>-2.7094418699258868E-2</c:v>
                </c:pt>
                <c:pt idx="1232">
                  <c:v>-2.709123122155431E-2</c:v>
                </c:pt>
                <c:pt idx="1233">
                  <c:v>-2.7133252363133756E-2</c:v>
                </c:pt>
                <c:pt idx="1234">
                  <c:v>-2.7138019888430353E-2</c:v>
                </c:pt>
                <c:pt idx="1235">
                  <c:v>-2.7269987510307798E-2</c:v>
                </c:pt>
                <c:pt idx="1236">
                  <c:v>-2.7243249023830636E-2</c:v>
                </c:pt>
                <c:pt idx="1237">
                  <c:v>-2.7313033521939863E-2</c:v>
                </c:pt>
                <c:pt idx="1238">
                  <c:v>-2.7317772923106685E-2</c:v>
                </c:pt>
                <c:pt idx="1239">
                  <c:v>-2.735017481248618E-2</c:v>
                </c:pt>
                <c:pt idx="1240">
                  <c:v>-2.7408063657591127E-2</c:v>
                </c:pt>
                <c:pt idx="1241">
                  <c:v>-2.7429116393080284E-2</c:v>
                </c:pt>
                <c:pt idx="1242">
                  <c:v>-2.7514280572694377E-2</c:v>
                </c:pt>
                <c:pt idx="1243">
                  <c:v>-2.7476504171705975E-2</c:v>
                </c:pt>
                <c:pt idx="1244">
                  <c:v>-2.7588014219222655E-2</c:v>
                </c:pt>
                <c:pt idx="1245">
                  <c:v>-2.7582430137274218E-2</c:v>
                </c:pt>
                <c:pt idx="1246">
                  <c:v>-2.7665354175138022E-2</c:v>
                </c:pt>
                <c:pt idx="1247">
                  <c:v>-2.7672133667662833E-2</c:v>
                </c:pt>
                <c:pt idx="1248">
                  <c:v>-2.776175449594085E-2</c:v>
                </c:pt>
                <c:pt idx="1249">
                  <c:v>-2.7718959964431276E-2</c:v>
                </c:pt>
                <c:pt idx="1250">
                  <c:v>-2.7851505612523992E-2</c:v>
                </c:pt>
                <c:pt idx="1251">
                  <c:v>-2.7892986539014834E-2</c:v>
                </c:pt>
                <c:pt idx="1252">
                  <c:v>-2.7849141326464676E-2</c:v>
                </c:pt>
                <c:pt idx="1253">
                  <c:v>-2.7960070389783789E-2</c:v>
                </c:pt>
                <c:pt idx="1254">
                  <c:v>-2.7966830618004056E-2</c:v>
                </c:pt>
                <c:pt idx="1255">
                  <c:v>-2.7936539556788466E-2</c:v>
                </c:pt>
                <c:pt idx="1256">
                  <c:v>-2.8036304357809634E-2</c:v>
                </c:pt>
                <c:pt idx="1257">
                  <c:v>-2.8099172291065726E-2</c:v>
                </c:pt>
                <c:pt idx="1258">
                  <c:v>-2.8195462578348721E-2</c:v>
                </c:pt>
                <c:pt idx="1259">
                  <c:v>-2.8172977583107703E-2</c:v>
                </c:pt>
                <c:pt idx="1260">
                  <c:v>-2.8161696030233198E-2</c:v>
                </c:pt>
                <c:pt idx="1261">
                  <c:v>-2.8202264849643662E-2</c:v>
                </c:pt>
                <c:pt idx="1262">
                  <c:v>-2.8200520257100691E-2</c:v>
                </c:pt>
                <c:pt idx="1263">
                  <c:v>-2.8252539754875537E-2</c:v>
                </c:pt>
                <c:pt idx="1264">
                  <c:v>-2.8303715185855251E-2</c:v>
                </c:pt>
                <c:pt idx="1265">
                  <c:v>-2.8382882827852098E-2</c:v>
                </c:pt>
                <c:pt idx="1266">
                  <c:v>-2.8444570334075114E-2</c:v>
                </c:pt>
                <c:pt idx="1267">
                  <c:v>-2.8494106786553949E-2</c:v>
                </c:pt>
                <c:pt idx="1268">
                  <c:v>-2.8552100242768642E-2</c:v>
                </c:pt>
                <c:pt idx="1269">
                  <c:v>-2.8539808773967446E-2</c:v>
                </c:pt>
                <c:pt idx="1270">
                  <c:v>-2.8653900041275743E-2</c:v>
                </c:pt>
                <c:pt idx="1271">
                  <c:v>-2.8699589277235465E-2</c:v>
                </c:pt>
                <c:pt idx="1272">
                  <c:v>-2.8673471009752618E-2</c:v>
                </c:pt>
                <c:pt idx="1273">
                  <c:v>-2.8807475103817121E-2</c:v>
                </c:pt>
                <c:pt idx="1274">
                  <c:v>-2.8668484033804391E-2</c:v>
                </c:pt>
                <c:pt idx="1275">
                  <c:v>-2.8772435156014839E-2</c:v>
                </c:pt>
                <c:pt idx="1276">
                  <c:v>-2.8809130985174031E-2</c:v>
                </c:pt>
                <c:pt idx="1277">
                  <c:v>-2.8836578913234066E-2</c:v>
                </c:pt>
                <c:pt idx="1278">
                  <c:v>-2.8900687203069163E-2</c:v>
                </c:pt>
                <c:pt idx="1279">
                  <c:v>-2.8961920451432335E-2</c:v>
                </c:pt>
                <c:pt idx="1280">
                  <c:v>-2.8994460973016698E-2</c:v>
                </c:pt>
                <c:pt idx="1281">
                  <c:v>-2.8968226117019238E-2</c:v>
                </c:pt>
                <c:pt idx="1282">
                  <c:v>-2.9108243123543952E-2</c:v>
                </c:pt>
                <c:pt idx="1283">
                  <c:v>-2.9100948821664547E-2</c:v>
                </c:pt>
                <c:pt idx="1284">
                  <c:v>-2.913315152852769E-2</c:v>
                </c:pt>
                <c:pt idx="1285">
                  <c:v>-2.9206373317407233E-2</c:v>
                </c:pt>
                <c:pt idx="1286">
                  <c:v>-2.9246596958886303E-2</c:v>
                </c:pt>
                <c:pt idx="1287">
                  <c:v>-2.9264283221555176E-2</c:v>
                </c:pt>
                <c:pt idx="1288">
                  <c:v>-2.9327193473506333E-2</c:v>
                </c:pt>
                <c:pt idx="1289">
                  <c:v>-2.9363900987388218E-2</c:v>
                </c:pt>
                <c:pt idx="1290">
                  <c:v>-2.9373931480573434E-2</c:v>
                </c:pt>
                <c:pt idx="1291">
                  <c:v>-2.9428802381519927E-2</c:v>
                </c:pt>
                <c:pt idx="1292">
                  <c:v>-2.9483907185007156E-2</c:v>
                </c:pt>
                <c:pt idx="1293">
                  <c:v>-2.9467514623712381E-2</c:v>
                </c:pt>
                <c:pt idx="1294">
                  <c:v>-2.95875515934284E-2</c:v>
                </c:pt>
                <c:pt idx="1295">
                  <c:v>-2.9585446148573408E-2</c:v>
                </c:pt>
                <c:pt idx="1296">
                  <c:v>-2.9617322922425613E-2</c:v>
                </c:pt>
                <c:pt idx="1297">
                  <c:v>-2.9625759526298028E-2</c:v>
                </c:pt>
                <c:pt idx="1298">
                  <c:v>-2.9610375274218746E-2</c:v>
                </c:pt>
                <c:pt idx="1299">
                  <c:v>-2.9696692362307011E-2</c:v>
                </c:pt>
                <c:pt idx="1300">
                  <c:v>-2.9791277346593318E-2</c:v>
                </c:pt>
                <c:pt idx="1301">
                  <c:v>-2.9827212964037064E-2</c:v>
                </c:pt>
                <c:pt idx="1302">
                  <c:v>-2.9874813830273936E-2</c:v>
                </c:pt>
                <c:pt idx="1303">
                  <c:v>-2.9874467803973539E-2</c:v>
                </c:pt>
                <c:pt idx="1304">
                  <c:v>-2.9884233511577308E-2</c:v>
                </c:pt>
                <c:pt idx="1305">
                  <c:v>-2.9998339547665204E-2</c:v>
                </c:pt>
                <c:pt idx="1306">
                  <c:v>-3.0007517871542728E-2</c:v>
                </c:pt>
                <c:pt idx="1307">
                  <c:v>-3.0071363468844332E-2</c:v>
                </c:pt>
                <c:pt idx="1308">
                  <c:v>-3.0055732573286486E-2</c:v>
                </c:pt>
                <c:pt idx="1309">
                  <c:v>-3.0141544934027632E-2</c:v>
                </c:pt>
                <c:pt idx="1310">
                  <c:v>-3.0165246353115002E-2</c:v>
                </c:pt>
                <c:pt idx="1311">
                  <c:v>-3.0311953716161296E-2</c:v>
                </c:pt>
                <c:pt idx="1312">
                  <c:v>-3.026815312252467E-2</c:v>
                </c:pt>
                <c:pt idx="1313">
                  <c:v>-3.0338712851983748E-2</c:v>
                </c:pt>
                <c:pt idx="1314">
                  <c:v>-3.0412889950599594E-2</c:v>
                </c:pt>
                <c:pt idx="1315">
                  <c:v>-3.0349987660589217E-2</c:v>
                </c:pt>
                <c:pt idx="1316">
                  <c:v>-3.0434411920533491E-2</c:v>
                </c:pt>
                <c:pt idx="1317">
                  <c:v>-3.0513223813249401E-2</c:v>
                </c:pt>
                <c:pt idx="1318">
                  <c:v>-3.0518380383242224E-2</c:v>
                </c:pt>
                <c:pt idx="1319">
                  <c:v>-3.0544664388249841E-2</c:v>
                </c:pt>
                <c:pt idx="1320">
                  <c:v>-3.0555680986262965E-2</c:v>
                </c:pt>
                <c:pt idx="1321">
                  <c:v>-3.0656757355124398E-2</c:v>
                </c:pt>
                <c:pt idx="1322">
                  <c:v>-3.0672903896382303E-2</c:v>
                </c:pt>
                <c:pt idx="1323">
                  <c:v>-3.0710643295707545E-2</c:v>
                </c:pt>
                <c:pt idx="1324">
                  <c:v>-3.0753520689080376E-2</c:v>
                </c:pt>
                <c:pt idx="1325">
                  <c:v>-3.0811367249443705E-2</c:v>
                </c:pt>
                <c:pt idx="1326">
                  <c:v>-3.0864558377698973E-2</c:v>
                </c:pt>
                <c:pt idx="1327">
                  <c:v>-3.0853341750555093E-2</c:v>
                </c:pt>
                <c:pt idx="1328">
                  <c:v>-3.0896082426208608E-2</c:v>
                </c:pt>
                <c:pt idx="1329">
                  <c:v>-3.0994088453182654E-2</c:v>
                </c:pt>
                <c:pt idx="1330">
                  <c:v>-3.0978826946694349E-2</c:v>
                </c:pt>
                <c:pt idx="1331">
                  <c:v>-3.1043637620598183E-2</c:v>
                </c:pt>
                <c:pt idx="1332">
                  <c:v>-3.1090874337671593E-2</c:v>
                </c:pt>
                <c:pt idx="1333">
                  <c:v>-3.1122868698052104E-2</c:v>
                </c:pt>
                <c:pt idx="1334">
                  <c:v>-3.1159628624510331E-2</c:v>
                </c:pt>
                <c:pt idx="1335">
                  <c:v>-3.1203247100906151E-2</c:v>
                </c:pt>
                <c:pt idx="1336">
                  <c:v>-3.1301725490661181E-2</c:v>
                </c:pt>
                <c:pt idx="1337">
                  <c:v>-3.1202295213759342E-2</c:v>
                </c:pt>
                <c:pt idx="1338">
                  <c:v>-3.1344341639514176E-2</c:v>
                </c:pt>
                <c:pt idx="1339">
                  <c:v>-3.1352637873137607E-2</c:v>
                </c:pt>
                <c:pt idx="1340">
                  <c:v>-3.1400718007773817E-2</c:v>
                </c:pt>
                <c:pt idx="1341">
                  <c:v>-3.1439839381041779E-2</c:v>
                </c:pt>
                <c:pt idx="1342">
                  <c:v>-3.1523333641212396E-2</c:v>
                </c:pt>
                <c:pt idx="1343">
                  <c:v>-3.1541279533708937E-2</c:v>
                </c:pt>
                <c:pt idx="1344">
                  <c:v>-3.1568943889560538E-2</c:v>
                </c:pt>
                <c:pt idx="1345">
                  <c:v>-3.1588758534078221E-2</c:v>
                </c:pt>
                <c:pt idx="1346">
                  <c:v>-3.1600047618961534E-2</c:v>
                </c:pt>
                <c:pt idx="1347">
                  <c:v>-3.1618893958562225E-2</c:v>
                </c:pt>
                <c:pt idx="1348">
                  <c:v>-3.1706325823596872E-2</c:v>
                </c:pt>
                <c:pt idx="1349">
                  <c:v>-3.1700312511656059E-2</c:v>
                </c:pt>
                <c:pt idx="1350">
                  <c:v>-3.1835441837307424E-2</c:v>
                </c:pt>
                <c:pt idx="1351">
                  <c:v>-3.1811910722302009E-2</c:v>
                </c:pt>
                <c:pt idx="1352">
                  <c:v>-3.1875456823183573E-2</c:v>
                </c:pt>
                <c:pt idx="1353">
                  <c:v>-3.191593131149377E-2</c:v>
                </c:pt>
                <c:pt idx="1354">
                  <c:v>-3.1897436197180488E-2</c:v>
                </c:pt>
                <c:pt idx="1355">
                  <c:v>-3.2013448596429121E-2</c:v>
                </c:pt>
                <c:pt idx="1356">
                  <c:v>-3.2047669681417694E-2</c:v>
                </c:pt>
                <c:pt idx="1357">
                  <c:v>-3.2127857581611706E-2</c:v>
                </c:pt>
                <c:pt idx="1358">
                  <c:v>-3.2154573967042521E-2</c:v>
                </c:pt>
                <c:pt idx="1359">
                  <c:v>-3.2118565059954182E-2</c:v>
                </c:pt>
                <c:pt idx="1360">
                  <c:v>-3.220973794328269E-2</c:v>
                </c:pt>
                <c:pt idx="1361">
                  <c:v>-3.2252586580469665E-2</c:v>
                </c:pt>
                <c:pt idx="1362">
                  <c:v>-3.2332422589882823E-2</c:v>
                </c:pt>
                <c:pt idx="1363">
                  <c:v>-3.2316237503154627E-2</c:v>
                </c:pt>
                <c:pt idx="1364">
                  <c:v>-3.244491915565749E-2</c:v>
                </c:pt>
                <c:pt idx="1365">
                  <c:v>-3.2410203044624428E-2</c:v>
                </c:pt>
                <c:pt idx="1366">
                  <c:v>-3.2414629257649305E-2</c:v>
                </c:pt>
                <c:pt idx="1367">
                  <c:v>-3.2472052018131803E-2</c:v>
                </c:pt>
                <c:pt idx="1368">
                  <c:v>-3.2537711329167787E-2</c:v>
                </c:pt>
                <c:pt idx="1369">
                  <c:v>-3.2548332438903219E-2</c:v>
                </c:pt>
                <c:pt idx="1370">
                  <c:v>-3.2606413325170419E-2</c:v>
                </c:pt>
                <c:pt idx="1371">
                  <c:v>-3.2694933159358494E-2</c:v>
                </c:pt>
                <c:pt idx="1372">
                  <c:v>-3.2685873761740605E-2</c:v>
                </c:pt>
                <c:pt idx="1373">
                  <c:v>-3.27339264521226E-2</c:v>
                </c:pt>
                <c:pt idx="1374">
                  <c:v>-3.2806264907666818E-2</c:v>
                </c:pt>
                <c:pt idx="1375">
                  <c:v>-3.2804858867616166E-2</c:v>
                </c:pt>
                <c:pt idx="1376">
                  <c:v>-3.288404725433465E-2</c:v>
                </c:pt>
                <c:pt idx="1377">
                  <c:v>-3.2893694256872066E-2</c:v>
                </c:pt>
                <c:pt idx="1378">
                  <c:v>-3.2914248390091792E-2</c:v>
                </c:pt>
                <c:pt idx="1379">
                  <c:v>-3.2908849150054764E-2</c:v>
                </c:pt>
                <c:pt idx="1380">
                  <c:v>-3.2991743418087562E-2</c:v>
                </c:pt>
                <c:pt idx="1381">
                  <c:v>-3.3007258854394372E-2</c:v>
                </c:pt>
                <c:pt idx="1382">
                  <c:v>-3.3042121947575595E-2</c:v>
                </c:pt>
                <c:pt idx="1383">
                  <c:v>-3.3183727945303838E-2</c:v>
                </c:pt>
                <c:pt idx="1384">
                  <c:v>-3.3173605154104363E-2</c:v>
                </c:pt>
                <c:pt idx="1385">
                  <c:v>-3.3244348657349349E-2</c:v>
                </c:pt>
                <c:pt idx="1386">
                  <c:v>-3.321776832744941E-2</c:v>
                </c:pt>
                <c:pt idx="1387">
                  <c:v>-3.3299890492381315E-2</c:v>
                </c:pt>
                <c:pt idx="1388">
                  <c:v>-3.3323756594027754E-2</c:v>
                </c:pt>
                <c:pt idx="1389">
                  <c:v>-3.3470935728234799E-2</c:v>
                </c:pt>
                <c:pt idx="1390">
                  <c:v>-3.3411932774586039E-2</c:v>
                </c:pt>
                <c:pt idx="1391">
                  <c:v>-3.3464876708059962E-2</c:v>
                </c:pt>
                <c:pt idx="1392">
                  <c:v>-3.354303619510763E-2</c:v>
                </c:pt>
                <c:pt idx="1393">
                  <c:v>-3.3577613378834498E-2</c:v>
                </c:pt>
                <c:pt idx="1394">
                  <c:v>-3.3620629718424444E-2</c:v>
                </c:pt>
                <c:pt idx="1395">
                  <c:v>-3.3674975545001984E-2</c:v>
                </c:pt>
                <c:pt idx="1396">
                  <c:v>-3.3700344962919383E-2</c:v>
                </c:pt>
                <c:pt idx="1397">
                  <c:v>-3.3677088194652108E-2</c:v>
                </c:pt>
                <c:pt idx="1398">
                  <c:v>-3.3729862100266766E-2</c:v>
                </c:pt>
                <c:pt idx="1399">
                  <c:v>-3.3820839161474284E-2</c:v>
                </c:pt>
                <c:pt idx="1400">
                  <c:v>-3.3814853573883204E-2</c:v>
                </c:pt>
                <c:pt idx="1401">
                  <c:v>-3.3813685052210704E-2</c:v>
                </c:pt>
                <c:pt idx="1402">
                  <c:v>-3.3915520388169293E-2</c:v>
                </c:pt>
                <c:pt idx="1403">
                  <c:v>-3.3925437196652322E-2</c:v>
                </c:pt>
                <c:pt idx="1404">
                  <c:v>-3.3970801192808625E-2</c:v>
                </c:pt>
                <c:pt idx="1405">
                  <c:v>-3.4028083281701066E-2</c:v>
                </c:pt>
                <c:pt idx="1406">
                  <c:v>-3.4020291603634165E-2</c:v>
                </c:pt>
                <c:pt idx="1407">
                  <c:v>-3.4051188491971036E-2</c:v>
                </c:pt>
                <c:pt idx="1408">
                  <c:v>-3.4126670902495798E-2</c:v>
                </c:pt>
                <c:pt idx="1409">
                  <c:v>-3.4129163115494618E-2</c:v>
                </c:pt>
                <c:pt idx="1410">
                  <c:v>-3.420691907649584E-2</c:v>
                </c:pt>
                <c:pt idx="1411">
                  <c:v>-3.4251668309316391E-2</c:v>
                </c:pt>
                <c:pt idx="1412">
                  <c:v>-3.424846726110857E-2</c:v>
                </c:pt>
                <c:pt idx="1413">
                  <c:v>-3.4348173540742682E-2</c:v>
                </c:pt>
                <c:pt idx="1414">
                  <c:v>-3.430757112344987E-2</c:v>
                </c:pt>
                <c:pt idx="1415">
                  <c:v>-3.4387225110007177E-2</c:v>
                </c:pt>
                <c:pt idx="1416">
                  <c:v>-3.4484735957107715E-2</c:v>
                </c:pt>
                <c:pt idx="1417">
                  <c:v>-3.4502941465860797E-2</c:v>
                </c:pt>
                <c:pt idx="1418">
                  <c:v>-3.4562190848563434E-2</c:v>
                </c:pt>
                <c:pt idx="1419">
                  <c:v>-3.4517805599447726E-2</c:v>
                </c:pt>
                <c:pt idx="1420">
                  <c:v>-3.4616315608715711E-2</c:v>
                </c:pt>
                <c:pt idx="1421">
                  <c:v>-3.4633819464640794E-2</c:v>
                </c:pt>
                <c:pt idx="1422">
                  <c:v>-3.4749385855120496E-2</c:v>
                </c:pt>
                <c:pt idx="1423">
                  <c:v>-3.4639919210173648E-2</c:v>
                </c:pt>
                <c:pt idx="1424">
                  <c:v>-3.4701811331889806E-2</c:v>
                </c:pt>
                <c:pt idx="1425">
                  <c:v>-3.4747395068717032E-2</c:v>
                </c:pt>
                <c:pt idx="1426">
                  <c:v>-3.4839877372713005E-2</c:v>
                </c:pt>
                <c:pt idx="1427">
                  <c:v>-3.4876220622824569E-2</c:v>
                </c:pt>
                <c:pt idx="1428">
                  <c:v>-3.4923787511946733E-2</c:v>
                </c:pt>
                <c:pt idx="1429">
                  <c:v>-3.4974619213525064E-2</c:v>
                </c:pt>
                <c:pt idx="1430">
                  <c:v>-3.4989605846515143E-2</c:v>
                </c:pt>
                <c:pt idx="1431">
                  <c:v>-3.5122658391198575E-2</c:v>
                </c:pt>
                <c:pt idx="1432">
                  <c:v>-3.513797516431983E-2</c:v>
                </c:pt>
                <c:pt idx="1433">
                  <c:v>-3.5114130924320572E-2</c:v>
                </c:pt>
                <c:pt idx="1434">
                  <c:v>-3.5202435902069971E-2</c:v>
                </c:pt>
                <c:pt idx="1435">
                  <c:v>-3.516337669702279E-2</c:v>
                </c:pt>
                <c:pt idx="1436">
                  <c:v>-3.5242372097403399E-2</c:v>
                </c:pt>
                <c:pt idx="1437">
                  <c:v>-3.5300612334066048E-2</c:v>
                </c:pt>
                <c:pt idx="1438">
                  <c:v>-3.5329178379125234E-2</c:v>
                </c:pt>
                <c:pt idx="1439">
                  <c:v>-3.5364924152405677E-2</c:v>
                </c:pt>
                <c:pt idx="1440">
                  <c:v>-3.5426864505576111E-2</c:v>
                </c:pt>
                <c:pt idx="1441">
                  <c:v>-3.5420011779396202E-2</c:v>
                </c:pt>
                <c:pt idx="1442">
                  <c:v>-3.5559485663445856E-2</c:v>
                </c:pt>
                <c:pt idx="1443">
                  <c:v>-3.5591897834300196E-2</c:v>
                </c:pt>
                <c:pt idx="1444">
                  <c:v>-3.5617953892667878E-2</c:v>
                </c:pt>
                <c:pt idx="1445">
                  <c:v>-3.5604900866386249E-2</c:v>
                </c:pt>
                <c:pt idx="1446">
                  <c:v>-3.5659384745804351E-2</c:v>
                </c:pt>
                <c:pt idx="1447">
                  <c:v>-3.5794209798859833E-2</c:v>
                </c:pt>
                <c:pt idx="1448">
                  <c:v>-3.5735851584569309E-2</c:v>
                </c:pt>
                <c:pt idx="1449">
                  <c:v>-3.5837274746269535E-2</c:v>
                </c:pt>
                <c:pt idx="1450">
                  <c:v>-3.5877267303697308E-2</c:v>
                </c:pt>
                <c:pt idx="1451">
                  <c:v>-3.5910351048549116E-2</c:v>
                </c:pt>
                <c:pt idx="1452">
                  <c:v>-3.5919270119956659E-2</c:v>
                </c:pt>
                <c:pt idx="1453">
                  <c:v>-3.5988358821054223E-2</c:v>
                </c:pt>
                <c:pt idx="1454">
                  <c:v>-3.5972535843455944E-2</c:v>
                </c:pt>
                <c:pt idx="1455">
                  <c:v>-3.5990747175627807E-2</c:v>
                </c:pt>
                <c:pt idx="1456">
                  <c:v>-3.6108469917301003E-2</c:v>
                </c:pt>
                <c:pt idx="1457">
                  <c:v>-3.6114875511950896E-2</c:v>
                </c:pt>
                <c:pt idx="1458">
                  <c:v>-3.6177412793511277E-2</c:v>
                </c:pt>
                <c:pt idx="1459">
                  <c:v>-3.6174080020238149E-2</c:v>
                </c:pt>
                <c:pt idx="1460">
                  <c:v>-3.6184683301994799E-2</c:v>
                </c:pt>
                <c:pt idx="1461">
                  <c:v>-3.6293024749024162E-2</c:v>
                </c:pt>
                <c:pt idx="1462">
                  <c:v>-3.6251218586389189E-2</c:v>
                </c:pt>
                <c:pt idx="1463">
                  <c:v>-3.6323748011137205E-2</c:v>
                </c:pt>
                <c:pt idx="1464">
                  <c:v>-3.641129140631242E-2</c:v>
                </c:pt>
                <c:pt idx="1465">
                  <c:v>-3.6454896280534534E-2</c:v>
                </c:pt>
                <c:pt idx="1466">
                  <c:v>-3.6445882084357742E-2</c:v>
                </c:pt>
                <c:pt idx="1467">
                  <c:v>-3.6428917405008684E-2</c:v>
                </c:pt>
                <c:pt idx="1468">
                  <c:v>-3.6519194246125125E-2</c:v>
                </c:pt>
                <c:pt idx="1469">
                  <c:v>-3.6570269989845444E-2</c:v>
                </c:pt>
                <c:pt idx="1470">
                  <c:v>-3.6656017268246167E-2</c:v>
                </c:pt>
                <c:pt idx="1471">
                  <c:v>-3.6740871441542852E-2</c:v>
                </c:pt>
                <c:pt idx="1472">
                  <c:v>-3.6778270717615413E-2</c:v>
                </c:pt>
                <c:pt idx="1473">
                  <c:v>-3.6798116753051141E-2</c:v>
                </c:pt>
                <c:pt idx="1474">
                  <c:v>-3.6819519055664829E-2</c:v>
                </c:pt>
                <c:pt idx="1475">
                  <c:v>-3.6871057918440954E-2</c:v>
                </c:pt>
                <c:pt idx="1476">
                  <c:v>-3.6833584896407368E-2</c:v>
                </c:pt>
                <c:pt idx="1477">
                  <c:v>-3.6903346066633161E-2</c:v>
                </c:pt>
                <c:pt idx="1478">
                  <c:v>-3.7054525615116407E-2</c:v>
                </c:pt>
                <c:pt idx="1479">
                  <c:v>-3.6976319697193144E-2</c:v>
                </c:pt>
                <c:pt idx="1480">
                  <c:v>-3.7086692579468207E-2</c:v>
                </c:pt>
                <c:pt idx="1481">
                  <c:v>-3.7121411895161313E-2</c:v>
                </c:pt>
                <c:pt idx="1482">
                  <c:v>-3.7181935273123079E-2</c:v>
                </c:pt>
                <c:pt idx="1483">
                  <c:v>-3.7140331220242781E-2</c:v>
                </c:pt>
                <c:pt idx="1484">
                  <c:v>-3.7236776541269903E-2</c:v>
                </c:pt>
                <c:pt idx="1485">
                  <c:v>-3.728480123646466E-2</c:v>
                </c:pt>
                <c:pt idx="1486">
                  <c:v>-3.7356838446850282E-2</c:v>
                </c:pt>
                <c:pt idx="1487">
                  <c:v>-3.7392978928479675E-2</c:v>
                </c:pt>
                <c:pt idx="1488">
                  <c:v>-3.7325299747482187E-2</c:v>
                </c:pt>
                <c:pt idx="1489">
                  <c:v>-3.7454934804867598E-2</c:v>
                </c:pt>
                <c:pt idx="1490">
                  <c:v>-3.7502798686306092E-2</c:v>
                </c:pt>
                <c:pt idx="1491">
                  <c:v>-3.7489014887458906E-2</c:v>
                </c:pt>
                <c:pt idx="1492">
                  <c:v>-3.7492038175092106E-2</c:v>
                </c:pt>
                <c:pt idx="1493">
                  <c:v>-3.757791007719187E-2</c:v>
                </c:pt>
                <c:pt idx="1494">
                  <c:v>-3.7616363182764706E-2</c:v>
                </c:pt>
                <c:pt idx="1495">
                  <c:v>-3.7707581420550182E-2</c:v>
                </c:pt>
                <c:pt idx="1496">
                  <c:v>-3.7800692785820586E-2</c:v>
                </c:pt>
                <c:pt idx="1497">
                  <c:v>-3.7758126753090239E-2</c:v>
                </c:pt>
                <c:pt idx="1498">
                  <c:v>-3.7779774959626831E-2</c:v>
                </c:pt>
                <c:pt idx="1499">
                  <c:v>-3.7833907775729481E-2</c:v>
                </c:pt>
                <c:pt idx="1500">
                  <c:v>-3.789895598596657E-2</c:v>
                </c:pt>
                <c:pt idx="1501">
                  <c:v>-3.7869617915057302E-2</c:v>
                </c:pt>
                <c:pt idx="1502">
                  <c:v>-3.7963044776805496E-2</c:v>
                </c:pt>
                <c:pt idx="1503">
                  <c:v>-3.8040918854116063E-2</c:v>
                </c:pt>
                <c:pt idx="1504">
                  <c:v>-3.8077689129162325E-2</c:v>
                </c:pt>
                <c:pt idx="1505">
                  <c:v>-3.8106017326394404E-2</c:v>
                </c:pt>
                <c:pt idx="1506">
                  <c:v>-3.8212224302786951E-2</c:v>
                </c:pt>
                <c:pt idx="1507">
                  <c:v>-3.8144102869709311E-2</c:v>
                </c:pt>
                <c:pt idx="1508">
                  <c:v>-3.8233028955961021E-2</c:v>
                </c:pt>
                <c:pt idx="1509">
                  <c:v>-3.820453452141067E-2</c:v>
                </c:pt>
                <c:pt idx="1510">
                  <c:v>-3.834438207915912E-2</c:v>
                </c:pt>
                <c:pt idx="1511">
                  <c:v>-3.8399787628629653E-2</c:v>
                </c:pt>
                <c:pt idx="1512">
                  <c:v>-3.8411092241457966E-2</c:v>
                </c:pt>
                <c:pt idx="1513">
                  <c:v>-3.845219906985297E-2</c:v>
                </c:pt>
                <c:pt idx="1514">
                  <c:v>-3.8475986162485216E-2</c:v>
                </c:pt>
                <c:pt idx="1515">
                  <c:v>-3.8585127347649587E-2</c:v>
                </c:pt>
                <c:pt idx="1516">
                  <c:v>-3.8563647535053314E-2</c:v>
                </c:pt>
                <c:pt idx="1517">
                  <c:v>-3.8644308934613139E-2</c:v>
                </c:pt>
                <c:pt idx="1518">
                  <c:v>-3.8621821450167362E-2</c:v>
                </c:pt>
                <c:pt idx="1519">
                  <c:v>-3.8707506551914656E-2</c:v>
                </c:pt>
                <c:pt idx="1520">
                  <c:v>-3.8782618688317803E-2</c:v>
                </c:pt>
                <c:pt idx="1521">
                  <c:v>-3.8807975166905838E-2</c:v>
                </c:pt>
                <c:pt idx="1522">
                  <c:v>-3.8784408141843058E-2</c:v>
                </c:pt>
                <c:pt idx="1523">
                  <c:v>-3.8878329612114043E-2</c:v>
                </c:pt>
                <c:pt idx="1524">
                  <c:v>-3.8916725667149876E-2</c:v>
                </c:pt>
                <c:pt idx="1525">
                  <c:v>-3.8994300059334942E-2</c:v>
                </c:pt>
                <c:pt idx="1526">
                  <c:v>-3.8931314103348207E-2</c:v>
                </c:pt>
                <c:pt idx="1527">
                  <c:v>-3.9038612735852518E-2</c:v>
                </c:pt>
                <c:pt idx="1528">
                  <c:v>-3.9082913831174376E-2</c:v>
                </c:pt>
                <c:pt idx="1529">
                  <c:v>-3.9070571466646269E-2</c:v>
                </c:pt>
                <c:pt idx="1530">
                  <c:v>-3.9115184424048523E-2</c:v>
                </c:pt>
                <c:pt idx="1531">
                  <c:v>-3.9256173999565221E-2</c:v>
                </c:pt>
                <c:pt idx="1532">
                  <c:v>-3.9276782949047372E-2</c:v>
                </c:pt>
                <c:pt idx="1533">
                  <c:v>-3.9323665882600216E-2</c:v>
                </c:pt>
                <c:pt idx="1534">
                  <c:v>-3.933073377316168E-2</c:v>
                </c:pt>
                <c:pt idx="1535">
                  <c:v>-3.9391637149071339E-2</c:v>
                </c:pt>
                <c:pt idx="1536">
                  <c:v>-3.9443426727493368E-2</c:v>
                </c:pt>
                <c:pt idx="1537">
                  <c:v>-3.9404648878313568E-2</c:v>
                </c:pt>
                <c:pt idx="1538">
                  <c:v>-3.9413018280549397E-2</c:v>
                </c:pt>
                <c:pt idx="1539">
                  <c:v>-3.9541830848258852E-2</c:v>
                </c:pt>
                <c:pt idx="1540">
                  <c:v>-3.9589016803904649E-2</c:v>
                </c:pt>
                <c:pt idx="1541">
                  <c:v>-3.9579425885754964E-2</c:v>
                </c:pt>
                <c:pt idx="1542">
                  <c:v>-3.9627015282246887E-2</c:v>
                </c:pt>
                <c:pt idx="1543">
                  <c:v>-3.9737681973339774E-2</c:v>
                </c:pt>
                <c:pt idx="1544">
                  <c:v>-3.9725802339577024E-2</c:v>
                </c:pt>
                <c:pt idx="1545">
                  <c:v>-3.9757570141788184E-2</c:v>
                </c:pt>
                <c:pt idx="1546">
                  <c:v>-3.9770302295061559E-2</c:v>
                </c:pt>
                <c:pt idx="1547">
                  <c:v>-3.9893317626426991E-2</c:v>
                </c:pt>
                <c:pt idx="1548">
                  <c:v>-3.9878705886996553E-2</c:v>
                </c:pt>
                <c:pt idx="1549">
                  <c:v>-3.9909134083097493E-2</c:v>
                </c:pt>
                <c:pt idx="1550">
                  <c:v>-3.9963672491228452E-2</c:v>
                </c:pt>
                <c:pt idx="1551">
                  <c:v>-3.9990677704117808E-2</c:v>
                </c:pt>
                <c:pt idx="1552">
                  <c:v>-4.0077951615112829E-2</c:v>
                </c:pt>
                <c:pt idx="1553">
                  <c:v>-4.0136736982341326E-2</c:v>
                </c:pt>
                <c:pt idx="1554">
                  <c:v>-4.017600596959809E-2</c:v>
                </c:pt>
                <c:pt idx="1555">
                  <c:v>-4.0133214830691974E-2</c:v>
                </c:pt>
                <c:pt idx="1556">
                  <c:v>-4.0199753838062492E-2</c:v>
                </c:pt>
                <c:pt idx="1557">
                  <c:v>-4.0188553393368846E-2</c:v>
                </c:pt>
                <c:pt idx="1558">
                  <c:v>-4.0316540887455614E-2</c:v>
                </c:pt>
                <c:pt idx="1559">
                  <c:v>-4.03846571472736E-2</c:v>
                </c:pt>
                <c:pt idx="1560">
                  <c:v>-4.0342471007594589E-2</c:v>
                </c:pt>
                <c:pt idx="1561">
                  <c:v>-4.0407499811083047E-2</c:v>
                </c:pt>
                <c:pt idx="1562">
                  <c:v>-4.0480175082919026E-2</c:v>
                </c:pt>
                <c:pt idx="1563">
                  <c:v>-4.0469539495805375E-2</c:v>
                </c:pt>
                <c:pt idx="1564">
                  <c:v>-4.0588528344498394E-2</c:v>
                </c:pt>
                <c:pt idx="1565">
                  <c:v>-4.0630575611023713E-2</c:v>
                </c:pt>
                <c:pt idx="1566">
                  <c:v>-4.0672369081041271E-2</c:v>
                </c:pt>
                <c:pt idx="1567">
                  <c:v>-4.0650363704124746E-2</c:v>
                </c:pt>
                <c:pt idx="1568">
                  <c:v>-4.0760251791266418E-2</c:v>
                </c:pt>
                <c:pt idx="1569">
                  <c:v>-4.0819698913575043E-2</c:v>
                </c:pt>
                <c:pt idx="1570">
                  <c:v>-4.0732228538634715E-2</c:v>
                </c:pt>
                <c:pt idx="1571">
                  <c:v>-4.0839908830701002E-2</c:v>
                </c:pt>
                <c:pt idx="1572">
                  <c:v>-4.0963284877898014E-2</c:v>
                </c:pt>
                <c:pt idx="1573">
                  <c:v>-4.0964336245470558E-2</c:v>
                </c:pt>
                <c:pt idx="1574">
                  <c:v>-4.1095526315263281E-2</c:v>
                </c:pt>
                <c:pt idx="1575">
                  <c:v>-4.1002338772793211E-2</c:v>
                </c:pt>
                <c:pt idx="1576">
                  <c:v>-4.1084130796483549E-2</c:v>
                </c:pt>
                <c:pt idx="1577">
                  <c:v>-4.1122866625002433E-2</c:v>
                </c:pt>
                <c:pt idx="1578">
                  <c:v>-4.1168179450200501E-2</c:v>
                </c:pt>
                <c:pt idx="1579">
                  <c:v>-4.1235828096525415E-2</c:v>
                </c:pt>
                <c:pt idx="1580">
                  <c:v>-4.1287073574039754E-2</c:v>
                </c:pt>
                <c:pt idx="1581">
                  <c:v>-4.1259631098318414E-2</c:v>
                </c:pt>
                <c:pt idx="1582">
                  <c:v>-4.1312711854452643E-2</c:v>
                </c:pt>
                <c:pt idx="1583">
                  <c:v>-4.1322063856786655E-2</c:v>
                </c:pt>
                <c:pt idx="1584">
                  <c:v>-4.1386824376179666E-2</c:v>
                </c:pt>
                <c:pt idx="1585">
                  <c:v>-4.1460341057249661E-2</c:v>
                </c:pt>
                <c:pt idx="1586">
                  <c:v>-4.1477352913578021E-2</c:v>
                </c:pt>
                <c:pt idx="1587">
                  <c:v>-4.1592818188648538E-2</c:v>
                </c:pt>
                <c:pt idx="1588">
                  <c:v>-4.1550936622167682E-2</c:v>
                </c:pt>
                <c:pt idx="1589">
                  <c:v>-4.160781163771176E-2</c:v>
                </c:pt>
                <c:pt idx="1590">
                  <c:v>-4.1674182431872167E-2</c:v>
                </c:pt>
                <c:pt idx="1591">
                  <c:v>-4.1699024347979945E-2</c:v>
                </c:pt>
                <c:pt idx="1592">
                  <c:v>-4.1776071472889906E-2</c:v>
                </c:pt>
                <c:pt idx="1593">
                  <c:v>-4.1781766926440582E-2</c:v>
                </c:pt>
                <c:pt idx="1594">
                  <c:v>-4.1919585780726729E-2</c:v>
                </c:pt>
                <c:pt idx="1595">
                  <c:v>-4.2014859881292291E-2</c:v>
                </c:pt>
                <c:pt idx="1596">
                  <c:v>-4.1999011142370479E-2</c:v>
                </c:pt>
                <c:pt idx="1597">
                  <c:v>-4.1995123781164184E-2</c:v>
                </c:pt>
                <c:pt idx="1598">
                  <c:v>-4.2042192841196369E-2</c:v>
                </c:pt>
                <c:pt idx="1599">
                  <c:v>-4.2071935132465599E-2</c:v>
                </c:pt>
                <c:pt idx="1600">
                  <c:v>-4.212898088874293E-2</c:v>
                </c:pt>
                <c:pt idx="1601">
                  <c:v>-4.2188156049705695E-2</c:v>
                </c:pt>
                <c:pt idx="1602">
                  <c:v>-4.2217161862071813E-2</c:v>
                </c:pt>
                <c:pt idx="1603">
                  <c:v>-4.2263661039490114E-2</c:v>
                </c:pt>
                <c:pt idx="1604">
                  <c:v>-4.2307969828973932E-2</c:v>
                </c:pt>
                <c:pt idx="1605">
                  <c:v>-4.2235168248866001E-2</c:v>
                </c:pt>
                <c:pt idx="1606">
                  <c:v>-4.242152947058276E-2</c:v>
                </c:pt>
                <c:pt idx="1607">
                  <c:v>-4.2471600348586873E-2</c:v>
                </c:pt>
                <c:pt idx="1608">
                  <c:v>-4.2418291792782892E-2</c:v>
                </c:pt>
                <c:pt idx="1609">
                  <c:v>-4.24746400217072E-2</c:v>
                </c:pt>
                <c:pt idx="1610">
                  <c:v>-4.2604123641739697E-2</c:v>
                </c:pt>
                <c:pt idx="1611">
                  <c:v>-4.260826887948032E-2</c:v>
                </c:pt>
                <c:pt idx="1612">
                  <c:v>-4.2634385324189158E-2</c:v>
                </c:pt>
                <c:pt idx="1613">
                  <c:v>-4.2659052868194602E-2</c:v>
                </c:pt>
                <c:pt idx="1614">
                  <c:v>-4.2726847005081815E-2</c:v>
                </c:pt>
                <c:pt idx="1615">
                  <c:v>-4.2786879205162796E-2</c:v>
                </c:pt>
                <c:pt idx="1616">
                  <c:v>-4.2731056887457916E-2</c:v>
                </c:pt>
                <c:pt idx="1617">
                  <c:v>-4.2816595296358624E-2</c:v>
                </c:pt>
                <c:pt idx="1618">
                  <c:v>-4.2817269412330015E-2</c:v>
                </c:pt>
                <c:pt idx="1619">
                  <c:v>-4.2861266645076876E-2</c:v>
                </c:pt>
                <c:pt idx="1620">
                  <c:v>-4.2938109396738582E-2</c:v>
                </c:pt>
                <c:pt idx="1621">
                  <c:v>-4.298365386445558E-2</c:v>
                </c:pt>
                <c:pt idx="1622">
                  <c:v>-4.3066299353416583E-2</c:v>
                </c:pt>
                <c:pt idx="1623">
                  <c:v>-4.3137478760331582E-2</c:v>
                </c:pt>
                <c:pt idx="1624">
                  <c:v>-4.3174272655739407E-2</c:v>
                </c:pt>
                <c:pt idx="1625">
                  <c:v>-4.3193007621688324E-2</c:v>
                </c:pt>
                <c:pt idx="1626">
                  <c:v>-4.3183203500811417E-2</c:v>
                </c:pt>
                <c:pt idx="1627">
                  <c:v>-4.3202053214190059E-2</c:v>
                </c:pt>
                <c:pt idx="1628">
                  <c:v>-4.3323234645912215E-2</c:v>
                </c:pt>
                <c:pt idx="1629">
                  <c:v>-4.3341764783168125E-2</c:v>
                </c:pt>
                <c:pt idx="1630">
                  <c:v>-4.3404716719005997E-2</c:v>
                </c:pt>
                <c:pt idx="1631">
                  <c:v>-4.3472235113376195E-2</c:v>
                </c:pt>
                <c:pt idx="1632">
                  <c:v>-4.3533494216163572E-2</c:v>
                </c:pt>
                <c:pt idx="1633">
                  <c:v>-4.3491780072768473E-2</c:v>
                </c:pt>
                <c:pt idx="1634">
                  <c:v>-4.3637990573300207E-2</c:v>
                </c:pt>
                <c:pt idx="1635">
                  <c:v>-4.3600039740498975E-2</c:v>
                </c:pt>
                <c:pt idx="1636">
                  <c:v>-4.3635744336871743E-2</c:v>
                </c:pt>
                <c:pt idx="1637">
                  <c:v>-4.3764409769944987E-2</c:v>
                </c:pt>
                <c:pt idx="1638">
                  <c:v>-4.3777704114025921E-2</c:v>
                </c:pt>
                <c:pt idx="1639">
                  <c:v>-4.375573314564473E-2</c:v>
                </c:pt>
                <c:pt idx="1640">
                  <c:v>-4.3851810325439521E-2</c:v>
                </c:pt>
                <c:pt idx="1641">
                  <c:v>-4.3849697318372204E-2</c:v>
                </c:pt>
                <c:pt idx="1642">
                  <c:v>-4.3944340708581456E-2</c:v>
                </c:pt>
                <c:pt idx="1643">
                  <c:v>-4.3962559307282448E-2</c:v>
                </c:pt>
                <c:pt idx="1644">
                  <c:v>-4.3980162801639168E-2</c:v>
                </c:pt>
                <c:pt idx="1645">
                  <c:v>-4.4113125755736088E-2</c:v>
                </c:pt>
                <c:pt idx="1646">
                  <c:v>-4.4107271092433939E-2</c:v>
                </c:pt>
                <c:pt idx="1647">
                  <c:v>-4.416801493791335E-2</c:v>
                </c:pt>
                <c:pt idx="1648">
                  <c:v>-4.4190853936020055E-2</c:v>
                </c:pt>
                <c:pt idx="1649">
                  <c:v>-4.4299548116610354E-2</c:v>
                </c:pt>
                <c:pt idx="1650">
                  <c:v>-4.4331292129672746E-2</c:v>
                </c:pt>
                <c:pt idx="1651">
                  <c:v>-4.4282805648168916E-2</c:v>
                </c:pt>
                <c:pt idx="1652">
                  <c:v>-4.4339414229623994E-2</c:v>
                </c:pt>
                <c:pt idx="1653">
                  <c:v>-4.4368694482331605E-2</c:v>
                </c:pt>
                <c:pt idx="1654">
                  <c:v>-4.4460798060712084E-2</c:v>
                </c:pt>
                <c:pt idx="1655">
                  <c:v>-4.4507722132598286E-2</c:v>
                </c:pt>
                <c:pt idx="1656">
                  <c:v>-4.44502965209706E-2</c:v>
                </c:pt>
                <c:pt idx="1657">
                  <c:v>-4.4657033379891221E-2</c:v>
                </c:pt>
                <c:pt idx="1658">
                  <c:v>-4.4609317966037024E-2</c:v>
                </c:pt>
                <c:pt idx="1659">
                  <c:v>-4.4655284466843671E-2</c:v>
                </c:pt>
                <c:pt idx="1660">
                  <c:v>-4.4660363735541359E-2</c:v>
                </c:pt>
                <c:pt idx="1661">
                  <c:v>-4.4757399982188313E-2</c:v>
                </c:pt>
                <c:pt idx="1662">
                  <c:v>-4.4856863817557019E-2</c:v>
                </c:pt>
                <c:pt idx="1663">
                  <c:v>-4.478186950697214E-2</c:v>
                </c:pt>
                <c:pt idx="1664">
                  <c:v>-4.4896574046390421E-2</c:v>
                </c:pt>
                <c:pt idx="1665">
                  <c:v>-4.4891956472551738E-2</c:v>
                </c:pt>
                <c:pt idx="1666">
                  <c:v>-4.4954107929251717E-2</c:v>
                </c:pt>
                <c:pt idx="1667">
                  <c:v>-4.5031591732527305E-2</c:v>
                </c:pt>
                <c:pt idx="1668">
                  <c:v>-4.506439988506853E-2</c:v>
                </c:pt>
                <c:pt idx="1669">
                  <c:v>-4.5063800875992918E-2</c:v>
                </c:pt>
                <c:pt idx="1670">
                  <c:v>-4.5118138489333562E-2</c:v>
                </c:pt>
                <c:pt idx="1671">
                  <c:v>-4.5196926888503672E-2</c:v>
                </c:pt>
                <c:pt idx="1672">
                  <c:v>-4.5239311531839299E-2</c:v>
                </c:pt>
                <c:pt idx="1673">
                  <c:v>-4.5294804259751763E-2</c:v>
                </c:pt>
                <c:pt idx="1674">
                  <c:v>-4.5357905200714498E-2</c:v>
                </c:pt>
                <c:pt idx="1675">
                  <c:v>-4.5376624124007822E-2</c:v>
                </c:pt>
                <c:pt idx="1676">
                  <c:v>-4.5420312227070568E-2</c:v>
                </c:pt>
                <c:pt idx="1677">
                  <c:v>-4.5481291549749232E-2</c:v>
                </c:pt>
                <c:pt idx="1678">
                  <c:v>-4.5449134012973701E-2</c:v>
                </c:pt>
                <c:pt idx="1679">
                  <c:v>-4.5631038632567518E-2</c:v>
                </c:pt>
                <c:pt idx="1680">
                  <c:v>-4.5635214416494797E-2</c:v>
                </c:pt>
                <c:pt idx="1681">
                  <c:v>-4.5662503249572335E-2</c:v>
                </c:pt>
                <c:pt idx="1682">
                  <c:v>-4.5633644635481523E-2</c:v>
                </c:pt>
                <c:pt idx="1683">
                  <c:v>-4.5763375477210121E-2</c:v>
                </c:pt>
                <c:pt idx="1684">
                  <c:v>-4.5800688449411764E-2</c:v>
                </c:pt>
                <c:pt idx="1685">
                  <c:v>-4.5863260731383061E-2</c:v>
                </c:pt>
                <c:pt idx="1686">
                  <c:v>-4.5854351442855761E-2</c:v>
                </c:pt>
                <c:pt idx="1687">
                  <c:v>-4.5948835222745989E-2</c:v>
                </c:pt>
                <c:pt idx="1688">
                  <c:v>-4.5917964642468875E-2</c:v>
                </c:pt>
                <c:pt idx="1689">
                  <c:v>-4.6049576669741278E-2</c:v>
                </c:pt>
                <c:pt idx="1690">
                  <c:v>-4.6053867259571481E-2</c:v>
                </c:pt>
                <c:pt idx="1691">
                  <c:v>-4.6059839581217107E-2</c:v>
                </c:pt>
                <c:pt idx="1692">
                  <c:v>-4.6077814831702361E-2</c:v>
                </c:pt>
                <c:pt idx="1693">
                  <c:v>-4.6115928401246974E-2</c:v>
                </c:pt>
                <c:pt idx="1694">
                  <c:v>-4.6222382981870931E-2</c:v>
                </c:pt>
                <c:pt idx="1695">
                  <c:v>-4.6150925186190815E-2</c:v>
                </c:pt>
                <c:pt idx="1696">
                  <c:v>-4.6269917965456042E-2</c:v>
                </c:pt>
                <c:pt idx="1697">
                  <c:v>-4.6303648915659676E-2</c:v>
                </c:pt>
                <c:pt idx="1698">
                  <c:v>-4.6326853048281859E-2</c:v>
                </c:pt>
                <c:pt idx="1699">
                  <c:v>-4.6476344426795345E-2</c:v>
                </c:pt>
                <c:pt idx="1700">
                  <c:v>-4.6503381211326425E-2</c:v>
                </c:pt>
                <c:pt idx="1701">
                  <c:v>-4.651341110702592E-2</c:v>
                </c:pt>
                <c:pt idx="1702">
                  <c:v>-4.6516921462197436E-2</c:v>
                </c:pt>
                <c:pt idx="1703">
                  <c:v>-4.6525487505522899E-2</c:v>
                </c:pt>
                <c:pt idx="1704">
                  <c:v>-4.6647210028016736E-2</c:v>
                </c:pt>
                <c:pt idx="1705">
                  <c:v>-4.6656388412630298E-2</c:v>
                </c:pt>
                <c:pt idx="1706">
                  <c:v>-4.6728015839953146E-2</c:v>
                </c:pt>
                <c:pt idx="1707">
                  <c:v>-4.6807907814310781E-2</c:v>
                </c:pt>
                <c:pt idx="1708">
                  <c:v>-4.681478268344514E-2</c:v>
                </c:pt>
                <c:pt idx="1709">
                  <c:v>-4.6949621599897857E-2</c:v>
                </c:pt>
                <c:pt idx="1710">
                  <c:v>-4.6950989898080692E-2</c:v>
                </c:pt>
                <c:pt idx="1711">
                  <c:v>-4.6909256816929742E-2</c:v>
                </c:pt>
                <c:pt idx="1712">
                  <c:v>-4.6982810135474395E-2</c:v>
                </c:pt>
                <c:pt idx="1713">
                  <c:v>-4.6991580797772638E-2</c:v>
                </c:pt>
                <c:pt idx="1714">
                  <c:v>-4.7027173143801615E-2</c:v>
                </c:pt>
                <c:pt idx="1715">
                  <c:v>-4.7144766884660412E-2</c:v>
                </c:pt>
                <c:pt idx="1716">
                  <c:v>-4.710443979322456E-2</c:v>
                </c:pt>
                <c:pt idx="1717">
                  <c:v>-4.7248706377636077E-2</c:v>
                </c:pt>
                <c:pt idx="1718">
                  <c:v>-4.7224850367256967E-2</c:v>
                </c:pt>
                <c:pt idx="1719">
                  <c:v>-4.731492824669617E-2</c:v>
                </c:pt>
                <c:pt idx="1720">
                  <c:v>-4.7340494288241469E-2</c:v>
                </c:pt>
                <c:pt idx="1721">
                  <c:v>-4.7463247500963771E-2</c:v>
                </c:pt>
                <c:pt idx="1722">
                  <c:v>-4.7415087822131254E-2</c:v>
                </c:pt>
                <c:pt idx="1723">
                  <c:v>-4.7511018576845206E-2</c:v>
                </c:pt>
                <c:pt idx="1724">
                  <c:v>-4.7530788004400519E-2</c:v>
                </c:pt>
                <c:pt idx="1725">
                  <c:v>-4.7611238086912901E-2</c:v>
                </c:pt>
                <c:pt idx="1726">
                  <c:v>-4.7677864766910473E-2</c:v>
                </c:pt>
                <c:pt idx="1727">
                  <c:v>-4.7686761462535456E-2</c:v>
                </c:pt>
                <c:pt idx="1728">
                  <c:v>-4.780665022781757E-2</c:v>
                </c:pt>
                <c:pt idx="1729">
                  <c:v>-4.7690705540848533E-2</c:v>
                </c:pt>
                <c:pt idx="1730">
                  <c:v>-4.7837078500266118E-2</c:v>
                </c:pt>
                <c:pt idx="1731">
                  <c:v>-4.783530825004717E-2</c:v>
                </c:pt>
                <c:pt idx="1732">
                  <c:v>-4.7878144830256417E-2</c:v>
                </c:pt>
                <c:pt idx="1733">
                  <c:v>-4.7893161819579255E-2</c:v>
                </c:pt>
                <c:pt idx="1734">
                  <c:v>-4.8032642192752502E-2</c:v>
                </c:pt>
                <c:pt idx="1735">
                  <c:v>-4.8009241642386791E-2</c:v>
                </c:pt>
                <c:pt idx="1736">
                  <c:v>-4.8096107986837236E-2</c:v>
                </c:pt>
                <c:pt idx="1737">
                  <c:v>-4.8187621025057942E-2</c:v>
                </c:pt>
                <c:pt idx="1738">
                  <c:v>-4.8109494146760086E-2</c:v>
                </c:pt>
                <c:pt idx="1739">
                  <c:v>-4.8188882143076928E-2</c:v>
                </c:pt>
                <c:pt idx="1740">
                  <c:v>-4.8216610715503344E-2</c:v>
                </c:pt>
                <c:pt idx="1741">
                  <c:v>-4.8305758898749718E-2</c:v>
                </c:pt>
                <c:pt idx="1742">
                  <c:v>-4.8255202806096499E-2</c:v>
                </c:pt>
                <c:pt idx="1743">
                  <c:v>-4.8314085695692538E-2</c:v>
                </c:pt>
                <c:pt idx="1744">
                  <c:v>-4.8411550413866085E-2</c:v>
                </c:pt>
                <c:pt idx="1745">
                  <c:v>-4.8466199037057234E-2</c:v>
                </c:pt>
                <c:pt idx="1746">
                  <c:v>-4.8475400573868274E-2</c:v>
                </c:pt>
                <c:pt idx="1747">
                  <c:v>-4.8536961982770896E-2</c:v>
                </c:pt>
                <c:pt idx="1748">
                  <c:v>-4.8572227046936214E-2</c:v>
                </c:pt>
                <c:pt idx="1749">
                  <c:v>-4.8638291873975704E-2</c:v>
                </c:pt>
                <c:pt idx="1750">
                  <c:v>-4.8682648690009468E-2</c:v>
                </c:pt>
                <c:pt idx="1751">
                  <c:v>-4.8770060952219904E-2</c:v>
                </c:pt>
                <c:pt idx="1752">
                  <c:v>-4.8694662062291137E-2</c:v>
                </c:pt>
                <c:pt idx="1753">
                  <c:v>-4.8824263082162381E-2</c:v>
                </c:pt>
                <c:pt idx="1754">
                  <c:v>-4.8819131609848729E-2</c:v>
                </c:pt>
                <c:pt idx="1755">
                  <c:v>-4.8830984642076379E-2</c:v>
                </c:pt>
                <c:pt idx="1756">
                  <c:v>-4.8948094597045563E-2</c:v>
                </c:pt>
                <c:pt idx="1757">
                  <c:v>-4.8934865182442756E-2</c:v>
                </c:pt>
                <c:pt idx="1758">
                  <c:v>-4.8988362667183274E-2</c:v>
                </c:pt>
                <c:pt idx="1759">
                  <c:v>-4.9051011766412828E-2</c:v>
                </c:pt>
                <c:pt idx="1760">
                  <c:v>-4.9140857768965207E-2</c:v>
                </c:pt>
                <c:pt idx="1761">
                  <c:v>-4.9202525143567682E-2</c:v>
                </c:pt>
                <c:pt idx="1762">
                  <c:v>-4.9205959934691013E-2</c:v>
                </c:pt>
                <c:pt idx="1763">
                  <c:v>-4.926601327610608E-2</c:v>
                </c:pt>
                <c:pt idx="1764">
                  <c:v>-4.9323070785963756E-2</c:v>
                </c:pt>
                <c:pt idx="1765">
                  <c:v>-4.9318978657811562E-2</c:v>
                </c:pt>
                <c:pt idx="1766">
                  <c:v>-4.9439728420222269E-2</c:v>
                </c:pt>
                <c:pt idx="1767">
                  <c:v>-4.9468913591479799E-2</c:v>
                </c:pt>
                <c:pt idx="1768">
                  <c:v>-4.950770321106189E-2</c:v>
                </c:pt>
                <c:pt idx="1769">
                  <c:v>-4.9515065011479328E-2</c:v>
                </c:pt>
              </c:numCache>
            </c:numRef>
          </c:xVal>
          <c:yVal>
            <c:numRef>
              <c:f>Transverse_Data!$F$10:$F$1779</c:f>
              <c:numCache>
                <c:formatCode>0.0000</c:formatCode>
                <c:ptCount val="1770"/>
                <c:pt idx="0">
                  <c:v>0</c:v>
                </c:pt>
                <c:pt idx="1">
                  <c:v>2.1458285899560215E-5</c:v>
                </c:pt>
                <c:pt idx="2">
                  <c:v>5.1531016768620047E-5</c:v>
                </c:pt>
                <c:pt idx="3">
                  <c:v>5.72742470284799E-5</c:v>
                </c:pt>
                <c:pt idx="4">
                  <c:v>2.1218975665289919E-5</c:v>
                </c:pt>
                <c:pt idx="5">
                  <c:v>4.259703787257772E-5</c:v>
                </c:pt>
                <c:pt idx="6">
                  <c:v>3.3343902729010829E-5</c:v>
                </c:pt>
                <c:pt idx="7">
                  <c:v>4.1958894248201327E-5</c:v>
                </c:pt>
                <c:pt idx="8">
                  <c:v>5.823297540071076E-6</c:v>
                </c:pt>
                <c:pt idx="9">
                  <c:v>9.5242551585873541E-5</c:v>
                </c:pt>
                <c:pt idx="10">
                  <c:v>3.6375110159972842E-5</c:v>
                </c:pt>
                <c:pt idx="11">
                  <c:v>4.6266362176176847E-5</c:v>
                </c:pt>
                <c:pt idx="12">
                  <c:v>5.9747018434947425E-5</c:v>
                </c:pt>
                <c:pt idx="13">
                  <c:v>6.0544684622138754E-5</c:v>
                </c:pt>
                <c:pt idx="14">
                  <c:v>2.353229643622224E-5</c:v>
                </c:pt>
                <c:pt idx="15">
                  <c:v>3.5736962565099328E-5</c:v>
                </c:pt>
                <c:pt idx="16">
                  <c:v>5.6715881848366941E-5</c:v>
                </c:pt>
                <c:pt idx="17">
                  <c:v>7.6737177212819865E-5</c:v>
                </c:pt>
                <c:pt idx="18">
                  <c:v>8.3357674079323767E-5</c:v>
                </c:pt>
                <c:pt idx="19">
                  <c:v>8.0964728199870337E-5</c:v>
                </c:pt>
                <c:pt idx="20">
                  <c:v>9.37270400548257E-5</c:v>
                </c:pt>
                <c:pt idx="21">
                  <c:v>6.7085527722345192E-5</c:v>
                </c:pt>
                <c:pt idx="22">
                  <c:v>9.3332138123857993E-6</c:v>
                </c:pt>
                <c:pt idx="23">
                  <c:v>1.2228213309725485E-4</c:v>
                </c:pt>
                <c:pt idx="24">
                  <c:v>5.0254740514923039E-5</c:v>
                </c:pt>
                <c:pt idx="25">
                  <c:v>6.142381387965888E-6</c:v>
                </c:pt>
                <c:pt idx="26">
                  <c:v>7.5460925853353388E-5</c:v>
                </c:pt>
                <c:pt idx="27">
                  <c:v>8.9419776557787006E-5</c:v>
                </c:pt>
                <c:pt idx="28">
                  <c:v>5.5918208969286654E-5</c:v>
                </c:pt>
                <c:pt idx="29">
                  <c:v>3.5338119656774323E-5</c:v>
                </c:pt>
                <c:pt idx="30">
                  <c:v>-1.6034187264089437E-5</c:v>
                </c:pt>
                <c:pt idx="31">
                  <c:v>1.0026766611854023E-4</c:v>
                </c:pt>
                <c:pt idx="32">
                  <c:v>4.4272163403784473E-5</c:v>
                </c:pt>
                <c:pt idx="33">
                  <c:v>-7.2592265224243561E-6</c:v>
                </c:pt>
                <c:pt idx="34">
                  <c:v>4.1719590738800242E-5</c:v>
                </c:pt>
                <c:pt idx="35">
                  <c:v>8.3198140166963497E-5</c:v>
                </c:pt>
                <c:pt idx="36">
                  <c:v>5.3285896686139005E-5</c:v>
                </c:pt>
                <c:pt idx="37">
                  <c:v>6.1900716407673704E-5</c:v>
                </c:pt>
                <c:pt idx="38">
                  <c:v>5.7354016055738268E-5</c:v>
                </c:pt>
                <c:pt idx="39">
                  <c:v>-1.1008518070659001E-5</c:v>
                </c:pt>
                <c:pt idx="40">
                  <c:v>6.7962948961414465E-5</c:v>
                </c:pt>
                <c:pt idx="41">
                  <c:v>4.9297530436796211E-5</c:v>
                </c:pt>
                <c:pt idx="42">
                  <c:v>5.8550517961150397E-5</c:v>
                </c:pt>
                <c:pt idx="43">
                  <c:v>4.9696367777549192E-5</c:v>
                </c:pt>
                <c:pt idx="44">
                  <c:v>1.0521298292104235E-4</c:v>
                </c:pt>
                <c:pt idx="45">
                  <c:v>2.6324226414705263E-5</c:v>
                </c:pt>
                <c:pt idx="46">
                  <c:v>5.4083568027163273E-5</c:v>
                </c:pt>
                <c:pt idx="47">
                  <c:v>9.4843736047863121E-5</c:v>
                </c:pt>
                <c:pt idx="48">
                  <c:v>6.4852072493334694E-5</c:v>
                </c:pt>
                <c:pt idx="49">
                  <c:v>7.6976472342537346E-5</c:v>
                </c:pt>
                <c:pt idx="50">
                  <c:v>-2.8717757085218906E-6</c:v>
                </c:pt>
                <c:pt idx="51">
                  <c:v>4.4032860447956241E-5</c:v>
                </c:pt>
                <c:pt idx="52">
                  <c:v>1.1191305594234937E-4</c:v>
                </c:pt>
                <c:pt idx="53">
                  <c:v>8.5112494508149565E-5</c:v>
                </c:pt>
                <c:pt idx="54">
                  <c:v>7.8811071284920459E-5</c:v>
                </c:pt>
                <c:pt idx="55">
                  <c:v>8.295884652605638E-5</c:v>
                </c:pt>
                <c:pt idx="56">
                  <c:v>1.206071346002345E-4</c:v>
                </c:pt>
                <c:pt idx="57">
                  <c:v>4.2836341172002753E-5</c:v>
                </c:pt>
                <c:pt idx="58">
                  <c:v>5.2009622672153032E-5</c:v>
                </c:pt>
                <c:pt idx="59">
                  <c:v>1.0505345977116654E-4</c:v>
                </c:pt>
                <c:pt idx="60">
                  <c:v>1.200488011443487E-4</c:v>
                </c:pt>
                <c:pt idx="61">
                  <c:v>1.0983923051985957E-4</c:v>
                </c:pt>
                <c:pt idx="62">
                  <c:v>9.0057893533683508E-5</c:v>
                </c:pt>
                <c:pt idx="63">
                  <c:v>6.7324825161666258E-5</c:v>
                </c:pt>
                <c:pt idx="64">
                  <c:v>1.4222235718318641E-4</c:v>
                </c:pt>
                <c:pt idx="65">
                  <c:v>8.4793434493225035E-5</c:v>
                </c:pt>
                <c:pt idx="66">
                  <c:v>2.6802842563565435E-5</c:v>
                </c:pt>
                <c:pt idx="67">
                  <c:v>1.0234151139196815E-4</c:v>
                </c:pt>
                <c:pt idx="68">
                  <c:v>1.0928089105185861E-4</c:v>
                </c:pt>
                <c:pt idx="69">
                  <c:v>5.8550517961150397E-5</c:v>
                </c:pt>
                <c:pt idx="70">
                  <c:v>6.6447396087219036E-5</c:v>
                </c:pt>
                <c:pt idx="71">
                  <c:v>1.2236189693973218E-4</c:v>
                </c:pt>
                <c:pt idx="72">
                  <c:v>6.086375237396235E-5</c:v>
                </c:pt>
                <c:pt idx="73">
                  <c:v>4.5787753523876929E-5</c:v>
                </c:pt>
                <c:pt idx="74">
                  <c:v>8.9499543020869066E-5</c:v>
                </c:pt>
                <c:pt idx="75">
                  <c:v>1.5514339518896356E-4</c:v>
                </c:pt>
                <c:pt idx="76">
                  <c:v>1.9701602619006008E-4</c:v>
                </c:pt>
                <c:pt idx="77">
                  <c:v>9.8353340789752671E-5</c:v>
                </c:pt>
                <c:pt idx="78">
                  <c:v>1.1877261233599892E-4</c:v>
                </c:pt>
                <c:pt idx="79">
                  <c:v>6.9079673725463731E-5</c:v>
                </c:pt>
                <c:pt idx="80">
                  <c:v>5.2089388481577137E-5</c:v>
                </c:pt>
                <c:pt idx="81">
                  <c:v>1.1422617055654567E-4</c:v>
                </c:pt>
                <c:pt idx="82">
                  <c:v>6.3176977797984256E-5</c:v>
                </c:pt>
                <c:pt idx="83">
                  <c:v>1.229999783444859E-4</c:v>
                </c:pt>
                <c:pt idx="84">
                  <c:v>9.7077124292915104E-5</c:v>
                </c:pt>
                <c:pt idx="85">
                  <c:v>1.5937061472386858E-4</c:v>
                </c:pt>
                <c:pt idx="86">
                  <c:v>2.5925379752158779E-5</c:v>
                </c:pt>
                <c:pt idx="87">
                  <c:v>5.9507719182269528E-5</c:v>
                </c:pt>
                <c:pt idx="88">
                  <c:v>1.0505345977116654E-4</c:v>
                </c:pt>
                <c:pt idx="89">
                  <c:v>4.0443298325112083E-5</c:v>
                </c:pt>
                <c:pt idx="90">
                  <c:v>8.7505430462255166E-5</c:v>
                </c:pt>
                <c:pt idx="91">
                  <c:v>2.8318457341261266E-5</c:v>
                </c:pt>
                <c:pt idx="92">
                  <c:v>2.3771604297945742E-5</c:v>
                </c:pt>
                <c:pt idx="93">
                  <c:v>1.1334878263397755E-4</c:v>
                </c:pt>
                <c:pt idx="94">
                  <c:v>9.2534436829214787E-6</c:v>
                </c:pt>
                <c:pt idx="95">
                  <c:v>1.6911399844916747E-5</c:v>
                </c:pt>
                <c:pt idx="96">
                  <c:v>-5.9828754987026881E-6</c:v>
                </c:pt>
                <c:pt idx="97">
                  <c:v>3.174852632342625E-5</c:v>
                </c:pt>
                <c:pt idx="98">
                  <c:v>5.6476578232565785E-5</c:v>
                </c:pt>
                <c:pt idx="99">
                  <c:v>5.8071915188119021E-5</c:v>
                </c:pt>
                <c:pt idx="100">
                  <c:v>4.6106825984195343E-5</c:v>
                </c:pt>
                <c:pt idx="101">
                  <c:v>7.4822806838226286E-5</c:v>
                </c:pt>
                <c:pt idx="102">
                  <c:v>3.9326541581637504E-5</c:v>
                </c:pt>
                <c:pt idx="103">
                  <c:v>7.5221630360972693E-5</c:v>
                </c:pt>
                <c:pt idx="104">
                  <c:v>8.814354865972918E-5</c:v>
                </c:pt>
                <c:pt idx="105">
                  <c:v>5.2328689509462402E-5</c:v>
                </c:pt>
                <c:pt idx="106">
                  <c:v>-5.3926941040457647E-5</c:v>
                </c:pt>
                <c:pt idx="107">
                  <c:v>1.1653927254425732E-4</c:v>
                </c:pt>
                <c:pt idx="108">
                  <c:v>2.2495290796106949E-5</c:v>
                </c:pt>
                <c:pt idx="109">
                  <c:v>-2.7122654881018482E-5</c:v>
                </c:pt>
                <c:pt idx="110">
                  <c:v>3.5098814562993203E-5</c:v>
                </c:pt>
                <c:pt idx="111">
                  <c:v>7.2350072710502343E-5</c:v>
                </c:pt>
                <c:pt idx="112">
                  <c:v>3.1269914360577435E-5</c:v>
                </c:pt>
                <c:pt idx="113">
                  <c:v>5.8311218422150624E-5</c:v>
                </c:pt>
                <c:pt idx="114">
                  <c:v>2.5047916170810463E-5</c:v>
                </c:pt>
                <c:pt idx="115">
                  <c:v>-9.3576270771131509E-5</c:v>
                </c:pt>
                <c:pt idx="116">
                  <c:v>-4.2519079101207061E-5</c:v>
                </c:pt>
                <c:pt idx="117">
                  <c:v>-3.8291020285136834E-5</c:v>
                </c:pt>
                <c:pt idx="118">
                  <c:v>-6.7008228912034044E-6</c:v>
                </c:pt>
                <c:pt idx="119">
                  <c:v>3.6694185623620185E-5</c:v>
                </c:pt>
                <c:pt idx="120">
                  <c:v>9.5800898892086305E-5</c:v>
                </c:pt>
                <c:pt idx="121">
                  <c:v>7.0435693937339407E-5</c:v>
                </c:pt>
                <c:pt idx="122">
                  <c:v>-2.4888996040389225E-5</c:v>
                </c:pt>
                <c:pt idx="123">
                  <c:v>9.3248457754722852E-5</c:v>
                </c:pt>
                <c:pt idx="124">
                  <c:v>2.2973908777560612E-5</c:v>
                </c:pt>
                <c:pt idx="125">
                  <c:v>5.4322868577839853E-5</c:v>
                </c:pt>
                <c:pt idx="126">
                  <c:v>7.211077647370727E-5</c:v>
                </c:pt>
                <c:pt idx="127">
                  <c:v>4.3634020848378209E-5</c:v>
                </c:pt>
                <c:pt idx="128">
                  <c:v>9.2690109023359224E-5</c:v>
                </c:pt>
                <c:pt idx="129">
                  <c:v>1.1438569224316859E-4</c:v>
                </c:pt>
                <c:pt idx="130">
                  <c:v>1.116793776658747E-5</c:v>
                </c:pt>
                <c:pt idx="131">
                  <c:v>-1.1327607845929113E-5</c:v>
                </c:pt>
                <c:pt idx="132">
                  <c:v>-4.6507827474948283E-5</c:v>
                </c:pt>
                <c:pt idx="133">
                  <c:v>2.7281458483352302E-5</c:v>
                </c:pt>
                <c:pt idx="134">
                  <c:v>-4.1003357435556224E-5</c:v>
                </c:pt>
                <c:pt idx="135">
                  <c:v>-5.8155065966777073E-5</c:v>
                </c:pt>
                <c:pt idx="136">
                  <c:v>-2.1139652449932218E-5</c:v>
                </c:pt>
                <c:pt idx="137">
                  <c:v>-9.8119343665975195E-6</c:v>
                </c:pt>
                <c:pt idx="138">
                  <c:v>-5.6320219095693021E-5</c:v>
                </c:pt>
                <c:pt idx="139">
                  <c:v>5.3446718046990457E-6</c:v>
                </c:pt>
                <c:pt idx="140">
                  <c:v>-3.5259595706415398E-5</c:v>
                </c:pt>
                <c:pt idx="141">
                  <c:v>-1.1168006591826514E-6</c:v>
                </c:pt>
                <c:pt idx="142">
                  <c:v>3.0313098690175554E-6</c:v>
                </c:pt>
                <c:pt idx="143">
                  <c:v>-5.4405597648553251E-5</c:v>
                </c:pt>
                <c:pt idx="144">
                  <c:v>1.8427031433248001E-5</c:v>
                </c:pt>
                <c:pt idx="145">
                  <c:v>-1.0609656676881535E-5</c:v>
                </c:pt>
                <c:pt idx="146">
                  <c:v>-6.0149469349135874E-5</c:v>
                </c:pt>
                <c:pt idx="147">
                  <c:v>-1.8267824507139632E-5</c:v>
                </c:pt>
                <c:pt idx="148">
                  <c:v>-3.8610119675624409E-5</c:v>
                </c:pt>
                <c:pt idx="149">
                  <c:v>-1.4518505741600954E-5</c:v>
                </c:pt>
                <c:pt idx="150">
                  <c:v>1.3481280879402047E-5</c:v>
                </c:pt>
                <c:pt idx="151">
                  <c:v>-3.7094403934851998E-5</c:v>
                </c:pt>
                <c:pt idx="152">
                  <c:v>-6.9323776140399454E-5</c:v>
                </c:pt>
                <c:pt idx="153">
                  <c:v>-2.2894662980327722E-5</c:v>
                </c:pt>
                <c:pt idx="154">
                  <c:v>1.5954285152616461E-7</c:v>
                </c:pt>
                <c:pt idx="155">
                  <c:v>-2.879790183091945E-5</c:v>
                </c:pt>
                <c:pt idx="156">
                  <c:v>-6.5893374041970114E-5</c:v>
                </c:pt>
                <c:pt idx="157">
                  <c:v>3.1030604655386042E-5</c:v>
                </c:pt>
                <c:pt idx="158">
                  <c:v>-9.2618920284741777E-5</c:v>
                </c:pt>
                <c:pt idx="159">
                  <c:v>-3.174953432435259E-5</c:v>
                </c:pt>
                <c:pt idx="160">
                  <c:v>-1.2524898905115608E-4</c:v>
                </c:pt>
                <c:pt idx="161">
                  <c:v>-7.9615060318740863E-5</c:v>
                </c:pt>
                <c:pt idx="162">
                  <c:v>-1.2445118256217654E-4</c:v>
                </c:pt>
                <c:pt idx="163">
                  <c:v>-1.0314978238393724E-4</c:v>
                </c:pt>
                <c:pt idx="164">
                  <c:v>-4.4433674152136499E-5</c:v>
                </c:pt>
                <c:pt idx="165">
                  <c:v>-1.6761382375419717E-4</c:v>
                </c:pt>
                <c:pt idx="166">
                  <c:v>-1.4774760368072221E-4</c:v>
                </c:pt>
                <c:pt idx="167">
                  <c:v>-9.876190787931674E-5</c:v>
                </c:pt>
                <c:pt idx="168">
                  <c:v>-4.5470752094850506E-5</c:v>
                </c:pt>
                <c:pt idx="169">
                  <c:v>-3.1988855473091501E-5</c:v>
                </c:pt>
                <c:pt idx="170">
                  <c:v>-1.7375727933677997E-4</c:v>
                </c:pt>
                <c:pt idx="171">
                  <c:v>-6.1266334797773509E-5</c:v>
                </c:pt>
                <c:pt idx="172">
                  <c:v>-1.2788177826710621E-4</c:v>
                </c:pt>
                <c:pt idx="173">
                  <c:v>-1.7886354438010767E-4</c:v>
                </c:pt>
                <c:pt idx="174">
                  <c:v>-1.4623172614871164E-4</c:v>
                </c:pt>
                <c:pt idx="175">
                  <c:v>-1.2086102485441253E-4</c:v>
                </c:pt>
                <c:pt idx="176">
                  <c:v>-1.1399987155445369E-4</c:v>
                </c:pt>
                <c:pt idx="177">
                  <c:v>-1.3649823309292577E-4</c:v>
                </c:pt>
                <c:pt idx="178">
                  <c:v>-1.7950183298313591E-4</c:v>
                </c:pt>
                <c:pt idx="179">
                  <c:v>-1.290785068990478E-4</c:v>
                </c:pt>
                <c:pt idx="180">
                  <c:v>-1.2939762798396551E-4</c:v>
                </c:pt>
                <c:pt idx="181">
                  <c:v>-1.0650053019013627E-4</c:v>
                </c:pt>
                <c:pt idx="182">
                  <c:v>-1.6697554273910223E-4</c:v>
                </c:pt>
                <c:pt idx="183">
                  <c:v>-2.2944896471557369E-4</c:v>
                </c:pt>
                <c:pt idx="184">
                  <c:v>-2.0854427167307175E-4</c:v>
                </c:pt>
                <c:pt idx="185">
                  <c:v>-1.2421183200825376E-4</c:v>
                </c:pt>
                <c:pt idx="186">
                  <c:v>-2.0335805068884936E-4</c:v>
                </c:pt>
                <c:pt idx="187">
                  <c:v>-1.8014012199257733E-4</c:v>
                </c:pt>
                <c:pt idx="188">
                  <c:v>-1.7686890785913352E-4</c:v>
                </c:pt>
                <c:pt idx="189">
                  <c:v>-1.7814548292529578E-4</c:v>
                </c:pt>
                <c:pt idx="190">
                  <c:v>-1.4647108197416627E-4</c:v>
                </c:pt>
                <c:pt idx="191">
                  <c:v>-1.8612407762155547E-4</c:v>
                </c:pt>
                <c:pt idx="192">
                  <c:v>-1.9785272812219542E-4</c:v>
                </c:pt>
                <c:pt idx="193">
                  <c:v>-2.0702830197713806E-4</c:v>
                </c:pt>
                <c:pt idx="194">
                  <c:v>-2.1213473691438566E-4</c:v>
                </c:pt>
                <c:pt idx="195">
                  <c:v>-2.1045918098285077E-4</c:v>
                </c:pt>
                <c:pt idx="196">
                  <c:v>-1.8740064994794532E-4</c:v>
                </c:pt>
                <c:pt idx="197">
                  <c:v>-1.807784114094319E-4</c:v>
                </c:pt>
                <c:pt idx="198">
                  <c:v>-2.1795930201202763E-4</c:v>
                </c:pt>
                <c:pt idx="199">
                  <c:v>-2.0814533512043357E-4</c:v>
                </c:pt>
                <c:pt idx="200">
                  <c:v>-1.7662954475767246E-4</c:v>
                </c:pt>
                <c:pt idx="201">
                  <c:v>-2.2282643316377663E-4</c:v>
                </c:pt>
                <c:pt idx="202">
                  <c:v>-1.9178891340600044E-4</c:v>
                </c:pt>
                <c:pt idx="203">
                  <c:v>-2.2354454125826461E-4</c:v>
                </c:pt>
                <c:pt idx="204">
                  <c:v>-2.071878676680424E-4</c:v>
                </c:pt>
                <c:pt idx="205">
                  <c:v>-1.222970878460469E-4</c:v>
                </c:pt>
                <c:pt idx="206">
                  <c:v>-1.9146977240997904E-4</c:v>
                </c:pt>
                <c:pt idx="207">
                  <c:v>-1.6649683588500043E-4</c:v>
                </c:pt>
                <c:pt idx="208">
                  <c:v>-2.1795930201202763E-4</c:v>
                </c:pt>
                <c:pt idx="209">
                  <c:v>-1.416043224388337E-4</c:v>
                </c:pt>
                <c:pt idx="210">
                  <c:v>-1.8867723845874632E-4</c:v>
                </c:pt>
                <c:pt idx="211">
                  <c:v>-1.9290592952640298E-4</c:v>
                </c:pt>
                <c:pt idx="212">
                  <c:v>-1.8540599639760457E-4</c:v>
                </c:pt>
                <c:pt idx="213">
                  <c:v>-2.622430731100336E-4</c:v>
                </c:pt>
                <c:pt idx="214">
                  <c:v>-2.9064956954027012E-4</c:v>
                </c:pt>
                <c:pt idx="215">
                  <c:v>-1.329080394112033E-4</c:v>
                </c:pt>
                <c:pt idx="216">
                  <c:v>-2.7732394394246646E-4</c:v>
                </c:pt>
                <c:pt idx="217">
                  <c:v>-2.4357183869805387E-4</c:v>
                </c:pt>
                <c:pt idx="218">
                  <c:v>-2.6064724216431901E-4</c:v>
                </c:pt>
                <c:pt idx="219">
                  <c:v>-2.3966210420491496E-4</c:v>
                </c:pt>
                <c:pt idx="220">
                  <c:v>-2.0702830197713806E-4</c:v>
                </c:pt>
                <c:pt idx="221">
                  <c:v>-2.2729464381253452E-4</c:v>
                </c:pt>
                <c:pt idx="222">
                  <c:v>-2.8953244423325988E-4</c:v>
                </c:pt>
                <c:pt idx="223">
                  <c:v>-2.2522011911510329E-4</c:v>
                </c:pt>
                <c:pt idx="224">
                  <c:v>-2.2713506035891407E-4</c:v>
                </c:pt>
                <c:pt idx="225">
                  <c:v>-2.0112401089904114E-4</c:v>
                </c:pt>
                <c:pt idx="226">
                  <c:v>-2.4668369902091942E-4</c:v>
                </c:pt>
                <c:pt idx="227">
                  <c:v>-2.726959481334983E-4</c:v>
                </c:pt>
                <c:pt idx="228">
                  <c:v>-2.4165686597954922E-4</c:v>
                </c:pt>
                <c:pt idx="229">
                  <c:v>-2.5601929442295213E-4</c:v>
                </c:pt>
                <c:pt idx="230">
                  <c:v>-2.7844105561112767E-4</c:v>
                </c:pt>
                <c:pt idx="231">
                  <c:v>-2.7812187240369853E-4</c:v>
                </c:pt>
                <c:pt idx="232">
                  <c:v>-2.5609908845127964E-4</c:v>
                </c:pt>
                <c:pt idx="233">
                  <c:v>-2.9639478016449524E-4</c:v>
                </c:pt>
                <c:pt idx="234">
                  <c:v>-2.6000888721031606E-4</c:v>
                </c:pt>
                <c:pt idx="235">
                  <c:v>-2.8402663267447612E-4</c:v>
                </c:pt>
                <c:pt idx="236">
                  <c:v>-3.2695677773137436E-4</c:v>
                </c:pt>
                <c:pt idx="237">
                  <c:v>-2.8506395548386716E-4</c:v>
                </c:pt>
                <c:pt idx="238">
                  <c:v>-3.5656208432028469E-4</c:v>
                </c:pt>
                <c:pt idx="239">
                  <c:v>-2.6232286763509414E-4</c:v>
                </c:pt>
                <c:pt idx="240">
                  <c:v>-3.6573912910413387E-4</c:v>
                </c:pt>
                <c:pt idx="241">
                  <c:v>-2.9982598034639834E-4</c:v>
                </c:pt>
                <c:pt idx="242">
                  <c:v>-3.1011965153059285E-4</c:v>
                </c:pt>
                <c:pt idx="243">
                  <c:v>-2.7971776034831829E-4</c:v>
                </c:pt>
                <c:pt idx="244">
                  <c:v>-3.2240832242306123E-4</c:v>
                </c:pt>
                <c:pt idx="245">
                  <c:v>-3.6007329328020799E-4</c:v>
                </c:pt>
                <c:pt idx="246">
                  <c:v>-3.4690634508571393E-4</c:v>
                </c:pt>
                <c:pt idx="247">
                  <c:v>-3.5568429128554938E-4</c:v>
                </c:pt>
                <c:pt idx="248">
                  <c:v>-2.6080683096701865E-4</c:v>
                </c:pt>
                <c:pt idx="249">
                  <c:v>-3.5728030301599762E-4</c:v>
                </c:pt>
                <c:pt idx="250">
                  <c:v>-2.7708455679446045E-4</c:v>
                </c:pt>
                <c:pt idx="251">
                  <c:v>-2.6663166500937063E-4</c:v>
                </c:pt>
                <c:pt idx="252">
                  <c:v>-3.4331541047590876E-4</c:v>
                </c:pt>
                <c:pt idx="253">
                  <c:v>-2.528276258308714E-4</c:v>
                </c:pt>
                <c:pt idx="254">
                  <c:v>-3.6342490936405373E-4</c:v>
                </c:pt>
                <c:pt idx="255">
                  <c:v>-3.0006537293836034E-4</c:v>
                </c:pt>
                <c:pt idx="256">
                  <c:v>-3.1722152543926324E-4</c:v>
                </c:pt>
                <c:pt idx="257">
                  <c:v>-3.4898112223884854E-4</c:v>
                </c:pt>
                <c:pt idx="258">
                  <c:v>-2.8354785522690773E-4</c:v>
                </c:pt>
                <c:pt idx="259">
                  <c:v>-3.7794867975110742E-4</c:v>
                </c:pt>
                <c:pt idx="260">
                  <c:v>-2.7955816852772878E-4</c:v>
                </c:pt>
                <c:pt idx="261">
                  <c:v>-3.6270671536965725E-4</c:v>
                </c:pt>
                <c:pt idx="262">
                  <c:v>-2.9687356376303361E-4</c:v>
                </c:pt>
                <c:pt idx="263">
                  <c:v>-2.8418622520730915E-4</c:v>
                </c:pt>
                <c:pt idx="264">
                  <c:v>-3.3916588398337017E-4</c:v>
                </c:pt>
                <c:pt idx="265">
                  <c:v>-3.2911131334956243E-4</c:v>
                </c:pt>
                <c:pt idx="266">
                  <c:v>-3.2887191380400626E-4</c:v>
                </c:pt>
                <c:pt idx="267">
                  <c:v>-3.2791434530972179E-4</c:v>
                </c:pt>
                <c:pt idx="268">
                  <c:v>-3.1147616604697845E-4</c:v>
                </c:pt>
                <c:pt idx="269">
                  <c:v>-2.9870884478814603E-4</c:v>
                </c:pt>
                <c:pt idx="270">
                  <c:v>-2.9471909760103086E-4</c:v>
                </c:pt>
                <c:pt idx="271">
                  <c:v>-3.4451239695148475E-4</c:v>
                </c:pt>
                <c:pt idx="272">
                  <c:v>-3.2591941146382708E-4</c:v>
                </c:pt>
                <c:pt idx="273">
                  <c:v>-3.5337009481431844E-4</c:v>
                </c:pt>
                <c:pt idx="274">
                  <c:v>-3.0612982970411112E-4</c:v>
                </c:pt>
                <c:pt idx="275">
                  <c:v>-2.8905366414951538E-4</c:v>
                </c:pt>
                <c:pt idx="276">
                  <c:v>-3.7188378742872595E-4</c:v>
                </c:pt>
                <c:pt idx="277">
                  <c:v>-4.0220867510992443E-4</c:v>
                </c:pt>
                <c:pt idx="278">
                  <c:v>-3.0461372662078201E-4</c:v>
                </c:pt>
                <c:pt idx="279">
                  <c:v>-4.0891217184464587E-4</c:v>
                </c:pt>
                <c:pt idx="280">
                  <c:v>-3.7491622899205182E-4</c:v>
                </c:pt>
                <c:pt idx="281">
                  <c:v>-3.6661693096509511E-4</c:v>
                </c:pt>
                <c:pt idx="282">
                  <c:v>-3.004643607184651E-4</c:v>
                </c:pt>
                <c:pt idx="283">
                  <c:v>-3.5775908665206462E-4</c:v>
                </c:pt>
                <c:pt idx="284">
                  <c:v>-4.4035547500495049E-4</c:v>
                </c:pt>
                <c:pt idx="285">
                  <c:v>-3.6933014423609417E-4</c:v>
                </c:pt>
                <c:pt idx="286">
                  <c:v>-4.2766631592669929E-4</c:v>
                </c:pt>
                <c:pt idx="287">
                  <c:v>-3.6190869029846762E-4</c:v>
                </c:pt>
                <c:pt idx="288">
                  <c:v>-4.212818931596449E-4</c:v>
                </c:pt>
                <c:pt idx="289">
                  <c:v>-3.7260198801396206E-4</c:v>
                </c:pt>
                <c:pt idx="290">
                  <c:v>-3.9063720796604439E-4</c:v>
                </c:pt>
                <c:pt idx="291">
                  <c:v>-4.0324612052044032E-4</c:v>
                </c:pt>
                <c:pt idx="292">
                  <c:v>-3.8768452325832692E-4</c:v>
                </c:pt>
                <c:pt idx="293">
                  <c:v>-3.880037414381247E-4</c:v>
                </c:pt>
                <c:pt idx="294">
                  <c:v>-4.1800989010611566E-4</c:v>
                </c:pt>
                <c:pt idx="295">
                  <c:v>-4.401958575457274E-4</c:v>
                </c:pt>
                <c:pt idx="296">
                  <c:v>-4.2998068434045811E-4</c:v>
                </c:pt>
                <c:pt idx="297">
                  <c:v>-4.3149697750518825E-4</c:v>
                </c:pt>
                <c:pt idx="298">
                  <c:v>-4.7874316550286126E-4</c:v>
                </c:pt>
                <c:pt idx="299">
                  <c:v>-4.5759384464175005E-4</c:v>
                </c:pt>
                <c:pt idx="300">
                  <c:v>-4.3444982069699376E-4</c:v>
                </c:pt>
                <c:pt idx="301">
                  <c:v>-4.5559865207820478E-4</c:v>
                </c:pt>
                <c:pt idx="302">
                  <c:v>-4.2048385045882623E-4</c:v>
                </c:pt>
                <c:pt idx="303">
                  <c:v>-4.5296498535403749E-4</c:v>
                </c:pt>
                <c:pt idx="304">
                  <c:v>-4.0356531455224416E-4</c:v>
                </c:pt>
                <c:pt idx="305">
                  <c:v>-4.3875935979686536E-4</c:v>
                </c:pt>
                <c:pt idx="306">
                  <c:v>-5.8385797625916207E-4</c:v>
                </c:pt>
                <c:pt idx="307">
                  <c:v>-3.8888156284422982E-4</c:v>
                </c:pt>
                <c:pt idx="308">
                  <c:v>-4.401160488262254E-4</c:v>
                </c:pt>
                <c:pt idx="309">
                  <c:v>-4.2168092930748954E-4</c:v>
                </c:pt>
                <c:pt idx="310">
                  <c:v>-4.4187181301691425E-4</c:v>
                </c:pt>
                <c:pt idx="311">
                  <c:v>-4.4777751115688397E-4</c:v>
                </c:pt>
                <c:pt idx="312">
                  <c:v>-4.2670865282438036E-4</c:v>
                </c:pt>
                <c:pt idx="313">
                  <c:v>-4.1298221032289896E-4</c:v>
                </c:pt>
                <c:pt idx="314">
                  <c:v>-5.3860220516046284E-4</c:v>
                </c:pt>
                <c:pt idx="315">
                  <c:v>-4.507303733058412E-4</c:v>
                </c:pt>
                <c:pt idx="316">
                  <c:v>-4.9757843256370278E-4</c:v>
                </c:pt>
                <c:pt idx="317">
                  <c:v>-4.6661219497389411E-4</c:v>
                </c:pt>
                <c:pt idx="318">
                  <c:v>-4.5958904118698524E-4</c:v>
                </c:pt>
                <c:pt idx="319">
                  <c:v>-4.7507194593696009E-4</c:v>
                </c:pt>
                <c:pt idx="320">
                  <c:v>-5.5576242143865167E-4</c:v>
                </c:pt>
                <c:pt idx="321">
                  <c:v>-4.5496017266291215E-4</c:v>
                </c:pt>
                <c:pt idx="322">
                  <c:v>-4.4793712982527632E-4</c:v>
                </c:pt>
                <c:pt idx="323">
                  <c:v>-5.358087162230348E-4</c:v>
                </c:pt>
                <c:pt idx="324">
                  <c:v>-5.0627785834170638E-4</c:v>
                </c:pt>
                <c:pt idx="325">
                  <c:v>-4.9031565221274752E-4</c:v>
                </c:pt>
                <c:pt idx="326">
                  <c:v>-4.8696361081357624E-4</c:v>
                </c:pt>
                <c:pt idx="327">
                  <c:v>-4.9566297336818479E-4</c:v>
                </c:pt>
                <c:pt idx="328">
                  <c:v>-4.7722680069842084E-4</c:v>
                </c:pt>
                <c:pt idx="329">
                  <c:v>-5.4674329620617822E-4</c:v>
                </c:pt>
                <c:pt idx="330">
                  <c:v>-4.7618927853418857E-4</c:v>
                </c:pt>
                <c:pt idx="331">
                  <c:v>-4.8648473619541184E-4</c:v>
                </c:pt>
                <c:pt idx="332">
                  <c:v>-5.3732514074200438E-4</c:v>
                </c:pt>
                <c:pt idx="333">
                  <c:v>-5.2040465707218402E-4</c:v>
                </c:pt>
                <c:pt idx="334">
                  <c:v>-5.1090696441435577E-4</c:v>
                </c:pt>
                <c:pt idx="335">
                  <c:v>-5.4594512425572652E-4</c:v>
                </c:pt>
                <c:pt idx="336">
                  <c:v>-5.1002903588625215E-4</c:v>
                </c:pt>
                <c:pt idx="337">
                  <c:v>-5.4578548994266328E-4</c:v>
                </c:pt>
                <c:pt idx="338">
                  <c:v>-5.1904782999279923E-4</c:v>
                </c:pt>
                <c:pt idx="339">
                  <c:v>-5.3253633841643356E-4</c:v>
                </c:pt>
                <c:pt idx="340">
                  <c:v>-5.2383662596423256E-4</c:v>
                </c:pt>
                <c:pt idx="341">
                  <c:v>-5.4267271327885494E-4</c:v>
                </c:pt>
                <c:pt idx="342">
                  <c:v>-5.180901084928432E-4</c:v>
                </c:pt>
                <c:pt idx="343">
                  <c:v>-4.734757461986343E-4</c:v>
                </c:pt>
                <c:pt idx="344">
                  <c:v>-5.6254682432841155E-4</c:v>
                </c:pt>
                <c:pt idx="345">
                  <c:v>-5.3094001783149923E-4</c:v>
                </c:pt>
                <c:pt idx="346">
                  <c:v>-4.996535223517186E-4</c:v>
                </c:pt>
                <c:pt idx="347">
                  <c:v>-5.4251307948817971E-4</c:v>
                </c:pt>
                <c:pt idx="348">
                  <c:v>-5.3948015877413637E-4</c:v>
                </c:pt>
                <c:pt idx="349">
                  <c:v>-5.3062075402047864E-4</c:v>
                </c:pt>
                <c:pt idx="350">
                  <c:v>-5.2958317645738617E-4</c:v>
                </c:pt>
                <c:pt idx="351">
                  <c:v>-5.5089368413788014E-4</c:v>
                </c:pt>
                <c:pt idx="352">
                  <c:v>-5.3405275797309361E-4</c:v>
                </c:pt>
                <c:pt idx="353">
                  <c:v>-5.9136092747908472E-4</c:v>
                </c:pt>
                <c:pt idx="354">
                  <c:v>-5.4035811315950174E-4</c:v>
                </c:pt>
                <c:pt idx="355">
                  <c:v>-5.3285554460001303E-4</c:v>
                </c:pt>
                <c:pt idx="356">
                  <c:v>-6.0261540161782377E-4</c:v>
                </c:pt>
                <c:pt idx="357">
                  <c:v>-5.5352757966651558E-4</c:v>
                </c:pt>
                <c:pt idx="358">
                  <c:v>-5.8417725706735629E-4</c:v>
                </c:pt>
                <c:pt idx="359">
                  <c:v>-5.4379015053110293E-4</c:v>
                </c:pt>
                <c:pt idx="360">
                  <c:v>-5.1801026443732627E-4</c:v>
                </c:pt>
                <c:pt idx="361">
                  <c:v>-4.9215125917485196E-4</c:v>
                </c:pt>
                <c:pt idx="362">
                  <c:v>-5.9343621188352562E-4</c:v>
                </c:pt>
                <c:pt idx="363">
                  <c:v>-5.7324226775403917E-4</c:v>
                </c:pt>
                <c:pt idx="364">
                  <c:v>-5.5017535549296251E-4</c:v>
                </c:pt>
                <c:pt idx="365">
                  <c:v>-4.9374751784064406E-4</c:v>
                </c:pt>
                <c:pt idx="366">
                  <c:v>-5.563211181029001E-4</c:v>
                </c:pt>
                <c:pt idx="367">
                  <c:v>-5.5384685079094159E-4</c:v>
                </c:pt>
                <c:pt idx="368">
                  <c:v>-6.251247298928828E-4</c:v>
                </c:pt>
                <c:pt idx="369">
                  <c:v>-5.2694934399496909E-4</c:v>
                </c:pt>
                <c:pt idx="370">
                  <c:v>-5.8912600614759343E-4</c:v>
                </c:pt>
                <c:pt idx="371">
                  <c:v>-5.102684496857676E-4</c:v>
                </c:pt>
                <c:pt idx="372">
                  <c:v>-5.8282034345676938E-4</c:v>
                </c:pt>
                <c:pt idx="373">
                  <c:v>-6.3302708211193106E-4</c:v>
                </c:pt>
                <c:pt idx="374">
                  <c:v>-6.4364348354302827E-4</c:v>
                </c:pt>
                <c:pt idx="375">
                  <c:v>-6.2193191214606391E-4</c:v>
                </c:pt>
                <c:pt idx="376">
                  <c:v>-6.4531972177266984E-4</c:v>
                </c:pt>
                <c:pt idx="377">
                  <c:v>-6.7437572142175215E-4</c:v>
                </c:pt>
                <c:pt idx="378">
                  <c:v>-5.4961666226331944E-4</c:v>
                </c:pt>
                <c:pt idx="379">
                  <c:v>-5.4131585598525252E-4</c:v>
                </c:pt>
                <c:pt idx="380">
                  <c:v>-6.2225120511076853E-4</c:v>
                </c:pt>
                <c:pt idx="381">
                  <c:v>-6.4907142092517165E-4</c:v>
                </c:pt>
                <c:pt idx="382">
                  <c:v>-5.6214770284672769E-4</c:v>
                </c:pt>
                <c:pt idx="383">
                  <c:v>-4.9869576119000031E-4</c:v>
                </c:pt>
                <c:pt idx="384">
                  <c:v>-5.9766658578155711E-4</c:v>
                </c:pt>
                <c:pt idx="385">
                  <c:v>-6.5234418010132449E-4</c:v>
                </c:pt>
                <c:pt idx="386">
                  <c:v>-6.1115609646031279E-4</c:v>
                </c:pt>
                <c:pt idx="387">
                  <c:v>-5.6821374921255184E-4</c:v>
                </c:pt>
                <c:pt idx="388">
                  <c:v>-5.3373355140746721E-4</c:v>
                </c:pt>
                <c:pt idx="389">
                  <c:v>-5.9016364549297244E-4</c:v>
                </c:pt>
                <c:pt idx="390">
                  <c:v>-6.3877431835469205E-4</c:v>
                </c:pt>
                <c:pt idx="391">
                  <c:v>-6.6168356337140599E-4</c:v>
                </c:pt>
                <c:pt idx="392">
                  <c:v>-6.4587852671925048E-4</c:v>
                </c:pt>
                <c:pt idx="393">
                  <c:v>-5.9255821089779421E-4</c:v>
                </c:pt>
                <c:pt idx="394">
                  <c:v>-6.3502265783354985E-4</c:v>
                </c:pt>
                <c:pt idx="395">
                  <c:v>-5.9503257399297815E-4</c:v>
                </c:pt>
                <c:pt idx="396">
                  <c:v>-6.1363056381762648E-4</c:v>
                </c:pt>
                <c:pt idx="397">
                  <c:v>-6.5162577857705024E-4</c:v>
                </c:pt>
                <c:pt idx="398">
                  <c:v>-6.0133825544871425E-4</c:v>
                </c:pt>
                <c:pt idx="399">
                  <c:v>-6.0453106568750584E-4</c:v>
                </c:pt>
                <c:pt idx="400">
                  <c:v>-6.6527567052779844E-4</c:v>
                </c:pt>
                <c:pt idx="401">
                  <c:v>-5.9144071914900038E-4</c:v>
                </c:pt>
                <c:pt idx="402">
                  <c:v>-6.4292508826920718E-4</c:v>
                </c:pt>
                <c:pt idx="403">
                  <c:v>-6.3534195497806547E-4</c:v>
                </c:pt>
                <c:pt idx="404">
                  <c:v>-5.8736995427341432E-4</c:v>
                </c:pt>
                <c:pt idx="405">
                  <c:v>-6.0253555081317975E-4</c:v>
                </c:pt>
                <c:pt idx="406">
                  <c:v>-6.5186522627918415E-4</c:v>
                </c:pt>
                <c:pt idx="407">
                  <c:v>-6.1379020896145981E-4</c:v>
                </c:pt>
                <c:pt idx="408">
                  <c:v>-7.107766948818337E-4</c:v>
                </c:pt>
                <c:pt idx="409">
                  <c:v>-6.0604765266667241E-4</c:v>
                </c:pt>
                <c:pt idx="410">
                  <c:v>-6.5625555753109715E-4</c:v>
                </c:pt>
                <c:pt idx="411">
                  <c:v>-6.5976778981371379E-4</c:v>
                </c:pt>
                <c:pt idx="412">
                  <c:v>-6.6375899372159923E-4</c:v>
                </c:pt>
                <c:pt idx="413">
                  <c:v>-6.5992744232430157E-4</c:v>
                </c:pt>
                <c:pt idx="414">
                  <c:v>-6.1594533354081239E-4</c:v>
                </c:pt>
                <c:pt idx="415">
                  <c:v>-6.3174995534598421E-4</c:v>
                </c:pt>
                <c:pt idx="416">
                  <c:v>-6.7038447514020116E-4</c:v>
                </c:pt>
                <c:pt idx="417">
                  <c:v>-5.6254682432841155E-4</c:v>
                </c:pt>
                <c:pt idx="418">
                  <c:v>-5.9136092747908472E-4</c:v>
                </c:pt>
                <c:pt idx="419">
                  <c:v>-6.4436187933183053E-4</c:v>
                </c:pt>
                <c:pt idx="420">
                  <c:v>-5.462643929591912E-4</c:v>
                </c:pt>
                <c:pt idx="421">
                  <c:v>-6.054090771864829E-4</c:v>
                </c:pt>
                <c:pt idx="422">
                  <c:v>-5.7691384774309932E-4</c:v>
                </c:pt>
                <c:pt idx="423">
                  <c:v>-6.499494715310922E-4</c:v>
                </c:pt>
                <c:pt idx="424">
                  <c:v>-5.4714235330093866E-4</c:v>
                </c:pt>
                <c:pt idx="425">
                  <c:v>-6.667124937039207E-4</c:v>
                </c:pt>
                <c:pt idx="426">
                  <c:v>-6.1418929281266876E-4</c:v>
                </c:pt>
                <c:pt idx="427">
                  <c:v>-6.6136425781598048E-4</c:v>
                </c:pt>
                <c:pt idx="428">
                  <c:v>-6.3206925144542576E-4</c:v>
                </c:pt>
                <c:pt idx="429">
                  <c:v>-6.7732925276079142E-4</c:v>
                </c:pt>
                <c:pt idx="430">
                  <c:v>-6.7940471558281099E-4</c:v>
                </c:pt>
                <c:pt idx="431">
                  <c:v>-6.2017586090522226E-4</c:v>
                </c:pt>
                <c:pt idx="432">
                  <c:v>-6.5258368622147004E-4</c:v>
                </c:pt>
                <c:pt idx="433">
                  <c:v>-6.6767041579924734E-4</c:v>
                </c:pt>
                <c:pt idx="434">
                  <c:v>-6.7086343783229088E-4</c:v>
                </c:pt>
                <c:pt idx="435">
                  <c:v>-6.3063241979990556E-4</c:v>
                </c:pt>
                <c:pt idx="436">
                  <c:v>-6.0892113088878745E-4</c:v>
                </c:pt>
                <c:pt idx="437">
                  <c:v>-6.2057494730485038E-4</c:v>
                </c:pt>
                <c:pt idx="438">
                  <c:v>-6.3574104742932284E-4</c:v>
                </c:pt>
                <c:pt idx="439">
                  <c:v>-6.0524943337965105E-4</c:v>
                </c:pt>
                <c:pt idx="440">
                  <c:v>-6.7605206941413938E-4</c:v>
                </c:pt>
                <c:pt idx="441">
                  <c:v>-6.8754695299995405E-4</c:v>
                </c:pt>
                <c:pt idx="442">
                  <c:v>-5.8744980386708247E-4</c:v>
                </c:pt>
                <c:pt idx="443">
                  <c:v>-6.9760515733867194E-4</c:v>
                </c:pt>
                <c:pt idx="444">
                  <c:v>-6.4196718987678315E-4</c:v>
                </c:pt>
                <c:pt idx="445">
                  <c:v>-6.7940471558281099E-4</c:v>
                </c:pt>
                <c:pt idx="446">
                  <c:v>-6.9393307594648596E-4</c:v>
                </c:pt>
                <c:pt idx="447">
                  <c:v>-6.8826538032963874E-4</c:v>
                </c:pt>
                <c:pt idx="448">
                  <c:v>-6.6192307172840167E-4</c:v>
                </c:pt>
                <c:pt idx="449">
                  <c:v>-6.8140038385674758E-4</c:v>
                </c:pt>
                <c:pt idx="450">
                  <c:v>-6.4484082956033789E-4</c:v>
                </c:pt>
                <c:pt idx="451">
                  <c:v>-7.1061703425382913E-4</c:v>
                </c:pt>
                <c:pt idx="452">
                  <c:v>-7.5883442119060768E-4</c:v>
                </c:pt>
                <c:pt idx="453">
                  <c:v>-7.2418792918798247E-4</c:v>
                </c:pt>
                <c:pt idx="454">
                  <c:v>-6.3685853044030487E-4</c:v>
                </c:pt>
                <c:pt idx="455">
                  <c:v>-7.3209100602957022E-4</c:v>
                </c:pt>
                <c:pt idx="456">
                  <c:v>-7.5524197794603928E-4</c:v>
                </c:pt>
                <c:pt idx="457">
                  <c:v>-7.9899067260672234E-4</c:v>
                </c:pt>
                <c:pt idx="458">
                  <c:v>-6.3047277196627278E-4</c:v>
                </c:pt>
                <c:pt idx="459">
                  <c:v>-7.1173460093963388E-4</c:v>
                </c:pt>
                <c:pt idx="460">
                  <c:v>-7.6609915200245317E-4</c:v>
                </c:pt>
                <c:pt idx="461">
                  <c:v>-7.3887660531313476E-4</c:v>
                </c:pt>
                <c:pt idx="462">
                  <c:v>-6.9161812569380461E-4</c:v>
                </c:pt>
                <c:pt idx="463">
                  <c:v>-7.3009529484201088E-4</c:v>
                </c:pt>
                <c:pt idx="464">
                  <c:v>-7.767169080293442E-4</c:v>
                </c:pt>
                <c:pt idx="465">
                  <c:v>-6.8379516774413494E-4</c:v>
                </c:pt>
                <c:pt idx="466">
                  <c:v>-6.7389675704729605E-4</c:v>
                </c:pt>
                <c:pt idx="467">
                  <c:v>-7.7160761840974821E-4</c:v>
                </c:pt>
                <c:pt idx="468">
                  <c:v>-7.605108525189859E-4</c:v>
                </c:pt>
                <c:pt idx="469">
                  <c:v>-7.6370417100793517E-4</c:v>
                </c:pt>
                <c:pt idx="470">
                  <c:v>-7.3448591131326487E-4</c:v>
                </c:pt>
                <c:pt idx="471">
                  <c:v>-8.1216360388467477E-4</c:v>
                </c:pt>
                <c:pt idx="472">
                  <c:v>-7.2698194441107324E-4</c:v>
                </c:pt>
                <c:pt idx="473">
                  <c:v>-7.5069154506394087E-4</c:v>
                </c:pt>
                <c:pt idx="474">
                  <c:v>-8.6549563073314581E-4</c:v>
                </c:pt>
                <c:pt idx="475">
                  <c:v>-7.7096893719730568E-4</c:v>
                </c:pt>
                <c:pt idx="476">
                  <c:v>-8.2366005217232217E-4</c:v>
                </c:pt>
                <c:pt idx="477">
                  <c:v>-8.5727207314444608E-4</c:v>
                </c:pt>
                <c:pt idx="478">
                  <c:v>-7.605907159390819E-4</c:v>
                </c:pt>
                <c:pt idx="479">
                  <c:v>-7.5843522135754255E-4</c:v>
                </c:pt>
                <c:pt idx="480">
                  <c:v>-8.6102456756417323E-4</c:v>
                </c:pt>
                <c:pt idx="481">
                  <c:v>-7.8278425612551491E-4</c:v>
                </c:pt>
                <c:pt idx="482">
                  <c:v>-7.6937229420522544E-4</c:v>
                </c:pt>
                <c:pt idx="483">
                  <c:v>-7.650613300845048E-4</c:v>
                </c:pt>
                <c:pt idx="484">
                  <c:v>-8.0904999793724483E-4</c:v>
                </c:pt>
                <c:pt idx="485">
                  <c:v>-7.5556131347855407E-4</c:v>
                </c:pt>
                <c:pt idx="486">
                  <c:v>-7.6538061050014129E-4</c:v>
                </c:pt>
                <c:pt idx="487">
                  <c:v>-8.2230281356557766E-4</c:v>
                </c:pt>
                <c:pt idx="488">
                  <c:v>-7.7879257713610122E-4</c:v>
                </c:pt>
                <c:pt idx="489">
                  <c:v>-7.8853235312505827E-4</c:v>
                </c:pt>
                <c:pt idx="490">
                  <c:v>-7.9404094310561463E-4</c:v>
                </c:pt>
                <c:pt idx="491">
                  <c:v>-7.4007406536294158E-4</c:v>
                </c:pt>
                <c:pt idx="492">
                  <c:v>-7.7535973313410864E-4</c:v>
                </c:pt>
                <c:pt idx="493">
                  <c:v>-8.6685292796404403E-4</c:v>
                </c:pt>
                <c:pt idx="494">
                  <c:v>-7.6913276011286345E-4</c:v>
                </c:pt>
                <c:pt idx="495">
                  <c:v>-8.6134393687861981E-4</c:v>
                </c:pt>
                <c:pt idx="496">
                  <c:v>-8.6118425220814692E-4</c:v>
                </c:pt>
                <c:pt idx="497">
                  <c:v>-8.1407966942076513E-4</c:v>
                </c:pt>
                <c:pt idx="498">
                  <c:v>-7.9994872142256988E-4</c:v>
                </c:pt>
                <c:pt idx="499">
                  <c:v>-8.0417996903779339E-4</c:v>
                </c:pt>
                <c:pt idx="500">
                  <c:v>-8.0721375092696426E-4</c:v>
                </c:pt>
                <c:pt idx="501">
                  <c:v>-8.5288091753433245E-4</c:v>
                </c:pt>
                <c:pt idx="502">
                  <c:v>-8.5535592484717142E-4</c:v>
                </c:pt>
                <c:pt idx="503">
                  <c:v>-8.7092477245170853E-4</c:v>
                </c:pt>
                <c:pt idx="504">
                  <c:v>-8.8138401191894264E-4</c:v>
                </c:pt>
                <c:pt idx="505">
                  <c:v>-8.9679357440350285E-4</c:v>
                </c:pt>
                <c:pt idx="506">
                  <c:v>-8.4705263856656773E-4</c:v>
                </c:pt>
                <c:pt idx="507">
                  <c:v>-8.9966794645963109E-4</c:v>
                </c:pt>
                <c:pt idx="508">
                  <c:v>-8.283704965106807E-4</c:v>
                </c:pt>
                <c:pt idx="509">
                  <c:v>-8.4681314412270051E-4</c:v>
                </c:pt>
                <c:pt idx="510">
                  <c:v>-9.402291259862619E-4</c:v>
                </c:pt>
                <c:pt idx="511">
                  <c:v>-9.4757505306182347E-4</c:v>
                </c:pt>
                <c:pt idx="512">
                  <c:v>-9.4006942871864877E-4</c:v>
                </c:pt>
                <c:pt idx="513">
                  <c:v>-8.8345989829168047E-4</c:v>
                </c:pt>
                <c:pt idx="514">
                  <c:v>-8.7140383120488474E-4</c:v>
                </c:pt>
                <c:pt idx="515">
                  <c:v>-8.520026887254414E-4</c:v>
                </c:pt>
                <c:pt idx="516">
                  <c:v>-8.7467731810367071E-4</c:v>
                </c:pt>
                <c:pt idx="517">
                  <c:v>-8.8896901121653311E-4</c:v>
                </c:pt>
                <c:pt idx="518">
                  <c:v>-8.7579506815292651E-4</c:v>
                </c:pt>
                <c:pt idx="519">
                  <c:v>-8.7116433092897184E-4</c:v>
                </c:pt>
                <c:pt idx="520">
                  <c:v>-9.0342059997341833E-4</c:v>
                </c:pt>
                <c:pt idx="521">
                  <c:v>-8.5918822511335199E-4</c:v>
                </c:pt>
                <c:pt idx="522">
                  <c:v>-8.2182383658994105E-4</c:v>
                </c:pt>
                <c:pt idx="523">
                  <c:v>-8.8593498128997138E-4</c:v>
                </c:pt>
                <c:pt idx="524">
                  <c:v>-9.085305631097105E-4</c:v>
                </c:pt>
                <c:pt idx="525">
                  <c:v>-8.8745199510202946E-4</c:v>
                </c:pt>
                <c:pt idx="526">
                  <c:v>-8.6445770565339109E-4</c:v>
                </c:pt>
                <c:pt idx="527">
                  <c:v>-9.2968945235882719E-4</c:v>
                </c:pt>
                <c:pt idx="528">
                  <c:v>-9.2154524312927383E-4</c:v>
                </c:pt>
                <c:pt idx="529">
                  <c:v>-8.9918887416620609E-4</c:v>
                </c:pt>
                <c:pt idx="530">
                  <c:v>-9.4054852059721977E-4</c:v>
                </c:pt>
                <c:pt idx="531">
                  <c:v>-9.57396235712638E-4</c:v>
                </c:pt>
                <c:pt idx="532">
                  <c:v>-9.4765487315972305E-4</c:v>
                </c:pt>
                <c:pt idx="533">
                  <c:v>-9.1116545904628191E-4</c:v>
                </c:pt>
                <c:pt idx="534">
                  <c:v>-9.6122898531260262E-4</c:v>
                </c:pt>
                <c:pt idx="535">
                  <c:v>-9.3320264513779339E-4</c:v>
                </c:pt>
                <c:pt idx="536">
                  <c:v>-9.5747611485822272E-4</c:v>
                </c:pt>
                <c:pt idx="537">
                  <c:v>-9.0381979942809147E-4</c:v>
                </c:pt>
                <c:pt idx="538">
                  <c:v>-9.3016853926446044E-4</c:v>
                </c:pt>
                <c:pt idx="539">
                  <c:v>-9.257770052818608E-4</c:v>
                </c:pt>
                <c:pt idx="540">
                  <c:v>-9.1236306716287999E-4</c:v>
                </c:pt>
                <c:pt idx="541">
                  <c:v>-9.4677656111459509E-4</c:v>
                </c:pt>
                <c:pt idx="542">
                  <c:v>-9.4661686280126008E-4</c:v>
                </c:pt>
                <c:pt idx="543">
                  <c:v>-9.1124527623901699E-4</c:v>
                </c:pt>
                <c:pt idx="544">
                  <c:v>-9.1196386429861413E-4</c:v>
                </c:pt>
                <c:pt idx="545">
                  <c:v>-9.084507461346559E-4</c:v>
                </c:pt>
                <c:pt idx="546">
                  <c:v>-9.3847251571072899E-4</c:v>
                </c:pt>
                <c:pt idx="547">
                  <c:v>-9.1284214576785002E-4</c:v>
                </c:pt>
                <c:pt idx="548">
                  <c:v>-9.6657882519271922E-4</c:v>
                </c:pt>
                <c:pt idx="549">
                  <c:v>-9.0334072514562517E-4</c:v>
                </c:pt>
                <c:pt idx="550">
                  <c:v>-9.9787993276851165E-4</c:v>
                </c:pt>
                <c:pt idx="551">
                  <c:v>-9.9061351794176153E-4</c:v>
                </c:pt>
                <c:pt idx="552">
                  <c:v>-9.9157175035932774E-4</c:v>
                </c:pt>
                <c:pt idx="553">
                  <c:v>-9.161956441655414E-4</c:v>
                </c:pt>
                <c:pt idx="554">
                  <c:v>-9.5747611485822272E-4</c:v>
                </c:pt>
                <c:pt idx="555">
                  <c:v>-9.9380751304154412E-4</c:v>
                </c:pt>
                <c:pt idx="556">
                  <c:v>-1.0128921056264989E-3</c:v>
                </c:pt>
                <c:pt idx="557">
                  <c:v>-9.5252554257435694E-4</c:v>
                </c:pt>
                <c:pt idx="558">
                  <c:v>-1.0095382829442448E-3</c:v>
                </c:pt>
                <c:pt idx="559">
                  <c:v>-1.0509823220819497E-3</c:v>
                </c:pt>
                <c:pt idx="560">
                  <c:v>-1.0080210256476266E-3</c:v>
                </c:pt>
                <c:pt idx="561">
                  <c:v>-1.0291022517936758E-3</c:v>
                </c:pt>
                <c:pt idx="562">
                  <c:v>-1.0089792747448951E-3</c:v>
                </c:pt>
                <c:pt idx="563">
                  <c:v>-1.0265468714803268E-3</c:v>
                </c:pt>
                <c:pt idx="564">
                  <c:v>-1.0694290174690234E-3</c:v>
                </c:pt>
                <c:pt idx="565">
                  <c:v>-1.0632801588901931E-3</c:v>
                </c:pt>
                <c:pt idx="566">
                  <c:v>-1.1114346040096688E-3</c:v>
                </c:pt>
                <c:pt idx="567">
                  <c:v>-1.0327754476326171E-3</c:v>
                </c:pt>
                <c:pt idx="568">
                  <c:v>-1.0042680961169614E-3</c:v>
                </c:pt>
                <c:pt idx="569">
                  <c:v>-1.0921086357721858E-3</c:v>
                </c:pt>
                <c:pt idx="570">
                  <c:v>-1.0626412913699809E-3</c:v>
                </c:pt>
                <c:pt idx="571">
                  <c:v>-1.0743802267998198E-3</c:v>
                </c:pt>
                <c:pt idx="572">
                  <c:v>-1.0263872186960694E-3</c:v>
                </c:pt>
                <c:pt idx="573">
                  <c:v>-1.0057054064491738E-3</c:v>
                </c:pt>
                <c:pt idx="574">
                  <c:v>-1.1238130184323498E-3</c:v>
                </c:pt>
                <c:pt idx="575">
                  <c:v>-1.094584235250939E-3</c:v>
                </c:pt>
                <c:pt idx="576">
                  <c:v>-1.0819666901152757E-3</c:v>
                </c:pt>
                <c:pt idx="577">
                  <c:v>-1.1457751135815495E-3</c:v>
                </c:pt>
                <c:pt idx="578">
                  <c:v>-1.1607893903092172E-3</c:v>
                </c:pt>
                <c:pt idx="579">
                  <c:v>-1.1838703920122658E-3</c:v>
                </c:pt>
                <c:pt idx="580">
                  <c:v>-1.1817938819314465E-3</c:v>
                </c:pt>
                <c:pt idx="581">
                  <c:v>-1.1509662099026233E-3</c:v>
                </c:pt>
                <c:pt idx="582">
                  <c:v>-1.1651021190134205E-3</c:v>
                </c:pt>
                <c:pt idx="583">
                  <c:v>-1.1936140559051954E-3</c:v>
                </c:pt>
                <c:pt idx="584">
                  <c:v>-1.2133413089834273E-3</c:v>
                </c:pt>
                <c:pt idx="585">
                  <c:v>-1.2077505679092997E-3</c:v>
                </c:pt>
                <c:pt idx="586">
                  <c:v>-1.1614283205361594E-3</c:v>
                </c:pt>
                <c:pt idx="587">
                  <c:v>-1.2220470803088678E-3</c:v>
                </c:pt>
                <c:pt idx="588">
                  <c:v>-1.1952114346858746E-3</c:v>
                </c:pt>
                <c:pt idx="589">
                  <c:v>-1.2189321978860993E-3</c:v>
                </c:pt>
                <c:pt idx="590">
                  <c:v>-1.2706085174527728E-3</c:v>
                </c:pt>
                <c:pt idx="591">
                  <c:v>-1.2615030974973832E-3</c:v>
                </c:pt>
                <c:pt idx="592">
                  <c:v>-1.294331069207978E-3</c:v>
                </c:pt>
                <c:pt idx="593">
                  <c:v>-1.2534359716978114E-3</c:v>
                </c:pt>
                <c:pt idx="594">
                  <c:v>-1.3102262654099944E-3</c:v>
                </c:pt>
                <c:pt idx="595">
                  <c:v>-1.3234058746394452E-3</c:v>
                </c:pt>
                <c:pt idx="596">
                  <c:v>-1.228037230222056E-3</c:v>
                </c:pt>
                <c:pt idx="597">
                  <c:v>-1.275960071005537E-3</c:v>
                </c:pt>
                <c:pt idx="598">
                  <c:v>-1.3389021596679131E-3</c:v>
                </c:pt>
                <c:pt idx="599">
                  <c:v>-1.289538582084766E-3</c:v>
                </c:pt>
                <c:pt idx="600">
                  <c:v>-1.3106256272914457E-3</c:v>
                </c:pt>
                <c:pt idx="601">
                  <c:v>-1.3409789960116224E-3</c:v>
                </c:pt>
                <c:pt idx="602">
                  <c:v>-1.3274796368612492E-3</c:v>
                </c:pt>
                <c:pt idx="603">
                  <c:v>-1.3469698583893155E-3</c:v>
                </c:pt>
                <c:pt idx="604">
                  <c:v>-1.3794812176175779E-3</c:v>
                </c:pt>
                <c:pt idx="605">
                  <c:v>-1.3758864857533241E-3</c:v>
                </c:pt>
                <c:pt idx="606">
                  <c:v>-1.3954576232108531E-3</c:v>
                </c:pt>
                <c:pt idx="607">
                  <c:v>-1.4048838059201548E-3</c:v>
                </c:pt>
                <c:pt idx="608">
                  <c:v>-1.5009084654295424E-3</c:v>
                </c:pt>
                <c:pt idx="609">
                  <c:v>-1.4654374644569755E-3</c:v>
                </c:pt>
                <c:pt idx="610">
                  <c:v>-1.4607240182971163E-3</c:v>
                </c:pt>
                <c:pt idx="611">
                  <c:v>-1.4601647578244049E-3</c:v>
                </c:pt>
                <c:pt idx="612">
                  <c:v>-1.5042639364879731E-3</c:v>
                </c:pt>
                <c:pt idx="613">
                  <c:v>-1.5496432996207705E-3</c:v>
                </c:pt>
                <c:pt idx="614">
                  <c:v>-1.4894042285993399E-3</c:v>
                </c:pt>
                <c:pt idx="615">
                  <c:v>-1.5236777378387668E-3</c:v>
                </c:pt>
                <c:pt idx="616">
                  <c:v>-1.5397364313249101E-3</c:v>
                </c:pt>
                <c:pt idx="617">
                  <c:v>-1.585117404242009E-3</c:v>
                </c:pt>
                <c:pt idx="618">
                  <c:v>-1.556993763088926E-3</c:v>
                </c:pt>
                <c:pt idx="619">
                  <c:v>-1.57225394175918E-3</c:v>
                </c:pt>
                <c:pt idx="620">
                  <c:v>-1.5676199783063315E-3</c:v>
                </c:pt>
                <c:pt idx="621">
                  <c:v>-1.6458417295837264E-3</c:v>
                </c:pt>
                <c:pt idx="622">
                  <c:v>-1.6523937863022729E-3</c:v>
                </c:pt>
                <c:pt idx="623">
                  <c:v>-1.6545511503669051E-3</c:v>
                </c:pt>
                <c:pt idx="624">
                  <c:v>-1.6805201106170912E-3</c:v>
                </c:pt>
                <c:pt idx="625">
                  <c:v>-1.6498369293597855E-3</c:v>
                </c:pt>
                <c:pt idx="626">
                  <c:v>-1.6695731846042572E-3</c:v>
                </c:pt>
                <c:pt idx="627">
                  <c:v>-1.698898659191133E-3</c:v>
                </c:pt>
                <c:pt idx="628">
                  <c:v>-1.6788421945587698E-3</c:v>
                </c:pt>
                <c:pt idx="629">
                  <c:v>-1.7073687831473438E-3</c:v>
                </c:pt>
                <c:pt idx="630">
                  <c:v>-1.7999062431110532E-3</c:v>
                </c:pt>
                <c:pt idx="631">
                  <c:v>-1.7985476788632199E-3</c:v>
                </c:pt>
                <c:pt idx="632">
                  <c:v>-1.8172479548686673E-3</c:v>
                </c:pt>
                <c:pt idx="633">
                  <c:v>-1.8601641385799345E-3</c:v>
                </c:pt>
                <c:pt idx="634">
                  <c:v>-1.8202848117421315E-3</c:v>
                </c:pt>
                <c:pt idx="635">
                  <c:v>-1.8798246508335936E-3</c:v>
                </c:pt>
                <c:pt idx="636">
                  <c:v>-1.8535307113161598E-3</c:v>
                </c:pt>
                <c:pt idx="637">
                  <c:v>-1.9429645598294141E-3</c:v>
                </c:pt>
                <c:pt idx="638">
                  <c:v>-1.8684758413180047E-3</c:v>
                </c:pt>
                <c:pt idx="639">
                  <c:v>-1.9060391518118556E-3</c:v>
                </c:pt>
                <c:pt idx="640">
                  <c:v>-1.9293771733590831E-3</c:v>
                </c:pt>
                <c:pt idx="641">
                  <c:v>-1.9594297257113685E-3</c:v>
                </c:pt>
                <c:pt idx="642">
                  <c:v>-1.9803709800105805E-3</c:v>
                </c:pt>
                <c:pt idx="643">
                  <c:v>-2.0415987570325932E-3</c:v>
                </c:pt>
                <c:pt idx="644">
                  <c:v>-2.0097055704405092E-3</c:v>
                </c:pt>
                <c:pt idx="645">
                  <c:v>-2.081886697539447E-3</c:v>
                </c:pt>
                <c:pt idx="646">
                  <c:v>-2.0400801663331149E-3</c:v>
                </c:pt>
                <c:pt idx="647">
                  <c:v>-2.142960859491169E-3</c:v>
                </c:pt>
                <c:pt idx="648">
                  <c:v>-2.149596090292521E-3</c:v>
                </c:pt>
                <c:pt idx="649">
                  <c:v>-2.0929181662973245E-3</c:v>
                </c:pt>
                <c:pt idx="650">
                  <c:v>-2.1625470153730027E-3</c:v>
                </c:pt>
                <c:pt idx="651">
                  <c:v>-2.1614277094618686E-3</c:v>
                </c:pt>
                <c:pt idx="652">
                  <c:v>-2.2069968627713111E-3</c:v>
                </c:pt>
                <c:pt idx="653">
                  <c:v>-2.2428141053230906E-3</c:v>
                </c:pt>
                <c:pt idx="654">
                  <c:v>-2.249130302437472E-3</c:v>
                </c:pt>
                <c:pt idx="655">
                  <c:v>-2.2389766155981768E-3</c:v>
                </c:pt>
                <c:pt idx="656">
                  <c:v>-2.3459555711216116E-3</c:v>
                </c:pt>
                <c:pt idx="657">
                  <c:v>-2.3071764514147578E-3</c:v>
                </c:pt>
                <c:pt idx="658">
                  <c:v>-2.2855086593977039E-3</c:v>
                </c:pt>
                <c:pt idx="659">
                  <c:v>-2.3428371858934508E-3</c:v>
                </c:pt>
                <c:pt idx="660">
                  <c:v>-2.3170909255936681E-3</c:v>
                </c:pt>
                <c:pt idx="661">
                  <c:v>-2.371942492867631E-3</c:v>
                </c:pt>
                <c:pt idx="662">
                  <c:v>-2.3880148142661609E-3</c:v>
                </c:pt>
                <c:pt idx="663">
                  <c:v>-2.4177611696482139E-3</c:v>
                </c:pt>
                <c:pt idx="664">
                  <c:v>-2.4635018879827874E-3</c:v>
                </c:pt>
                <c:pt idx="665">
                  <c:v>-2.5162023752279229E-3</c:v>
                </c:pt>
                <c:pt idx="666">
                  <c:v>-2.5151627354212604E-3</c:v>
                </c:pt>
                <c:pt idx="667">
                  <c:v>-2.5347561827353325E-3</c:v>
                </c:pt>
                <c:pt idx="668">
                  <c:v>-2.5289981562395957E-3</c:v>
                </c:pt>
                <c:pt idx="669">
                  <c:v>-2.590499505440384E-3</c:v>
                </c:pt>
                <c:pt idx="670">
                  <c:v>-2.6444063703372398E-3</c:v>
                </c:pt>
                <c:pt idx="671">
                  <c:v>-2.653604464083218E-3</c:v>
                </c:pt>
                <c:pt idx="672">
                  <c:v>-2.7040751428593691E-3</c:v>
                </c:pt>
                <c:pt idx="673">
                  <c:v>-2.7641476522253291E-3</c:v>
                </c:pt>
                <c:pt idx="674">
                  <c:v>-2.7159135577448832E-3</c:v>
                </c:pt>
                <c:pt idx="675">
                  <c:v>-2.7152736335381788E-3</c:v>
                </c:pt>
                <c:pt idx="676">
                  <c:v>-2.7657474249736993E-3</c:v>
                </c:pt>
                <c:pt idx="677">
                  <c:v>-2.8243036237931489E-3</c:v>
                </c:pt>
                <c:pt idx="678">
                  <c:v>-2.7731866820479784E-3</c:v>
                </c:pt>
                <c:pt idx="679">
                  <c:v>-2.7794261468097395E-3</c:v>
                </c:pt>
                <c:pt idx="680">
                  <c:v>-2.8383831191178322E-3</c:v>
                </c:pt>
                <c:pt idx="681">
                  <c:v>-2.8793429691715594E-3</c:v>
                </c:pt>
                <c:pt idx="682">
                  <c:v>-2.9219848476984491E-3</c:v>
                </c:pt>
                <c:pt idx="683">
                  <c:v>-2.9534272612226891E-3</c:v>
                </c:pt>
                <c:pt idx="684">
                  <c:v>-2.9857505922170741E-3</c:v>
                </c:pt>
                <c:pt idx="685">
                  <c:v>-2.9388660372436613E-3</c:v>
                </c:pt>
                <c:pt idx="686">
                  <c:v>-3.0145546766137368E-3</c:v>
                </c:pt>
                <c:pt idx="687">
                  <c:v>-3.0496007414487049E-3</c:v>
                </c:pt>
                <c:pt idx="688">
                  <c:v>-3.0638433875886176E-3</c:v>
                </c:pt>
                <c:pt idx="689">
                  <c:v>-3.1488242492484358E-3</c:v>
                </c:pt>
                <c:pt idx="690">
                  <c:v>-3.1325797059135975E-3</c:v>
                </c:pt>
                <c:pt idx="691">
                  <c:v>-3.1605878167307458E-3</c:v>
                </c:pt>
                <c:pt idx="692">
                  <c:v>-3.2148454279455388E-3</c:v>
                </c:pt>
                <c:pt idx="693">
                  <c:v>-3.2246890200416101E-3</c:v>
                </c:pt>
                <c:pt idx="694">
                  <c:v>-3.2382939011404094E-3</c:v>
                </c:pt>
                <c:pt idx="695">
                  <c:v>-3.2523794600754822E-3</c:v>
                </c:pt>
                <c:pt idx="696">
                  <c:v>-3.2795105048062318E-3</c:v>
                </c:pt>
                <c:pt idx="697">
                  <c:v>-3.2787900966385294E-3</c:v>
                </c:pt>
                <c:pt idx="698">
                  <c:v>-3.3735541549559057E-3</c:v>
                </c:pt>
                <c:pt idx="699">
                  <c:v>-3.3581063212649712E-3</c:v>
                </c:pt>
                <c:pt idx="700">
                  <c:v>-3.3979670078612811E-3</c:v>
                </c:pt>
                <c:pt idx="701">
                  <c:v>-3.4608026264043626E-3</c:v>
                </c:pt>
                <c:pt idx="702">
                  <c:v>-3.4008485198248704E-3</c:v>
                </c:pt>
                <c:pt idx="703">
                  <c:v>-3.4675267454805912E-3</c:v>
                </c:pt>
                <c:pt idx="704">
                  <c:v>-3.5025085479512288E-3</c:v>
                </c:pt>
                <c:pt idx="705">
                  <c:v>-3.5732763571773309E-3</c:v>
                </c:pt>
                <c:pt idx="706">
                  <c:v>-3.630278703342653E-3</c:v>
                </c:pt>
                <c:pt idx="707">
                  <c:v>-3.5992152780099439E-3</c:v>
                </c:pt>
                <c:pt idx="708">
                  <c:v>-3.6756746103389342E-3</c:v>
                </c:pt>
                <c:pt idx="709">
                  <c:v>-3.7665525357301281E-3</c:v>
                </c:pt>
                <c:pt idx="710">
                  <c:v>-3.6520555728891879E-3</c:v>
                </c:pt>
                <c:pt idx="711">
                  <c:v>-3.7169889365640872E-3</c:v>
                </c:pt>
                <c:pt idx="712">
                  <c:v>-3.7427714984098834E-3</c:v>
                </c:pt>
                <c:pt idx="713">
                  <c:v>-3.8247670015890802E-3</c:v>
                </c:pt>
                <c:pt idx="714">
                  <c:v>-3.8748165012009498E-3</c:v>
                </c:pt>
                <c:pt idx="715">
                  <c:v>-3.8479897420523523E-3</c:v>
                </c:pt>
                <c:pt idx="716">
                  <c:v>-3.8799416122432297E-3</c:v>
                </c:pt>
                <c:pt idx="717">
                  <c:v>-3.8990812487503922E-3</c:v>
                </c:pt>
                <c:pt idx="718">
                  <c:v>-4.0007921761796884E-3</c:v>
                </c:pt>
                <c:pt idx="719">
                  <c:v>-3.9749227821413956E-3</c:v>
                </c:pt>
                <c:pt idx="720">
                  <c:v>-4.0125655364176577E-3</c:v>
                </c:pt>
                <c:pt idx="721">
                  <c:v>-3.9917418094697239E-3</c:v>
                </c:pt>
                <c:pt idx="722">
                  <c:v>-4.0522117636977674E-3</c:v>
                </c:pt>
                <c:pt idx="723">
                  <c:v>-4.1618685556831011E-3</c:v>
                </c:pt>
                <c:pt idx="724">
                  <c:v>-4.1326306810434933E-3</c:v>
                </c:pt>
                <c:pt idx="725">
                  <c:v>-4.2479842254821033E-3</c:v>
                </c:pt>
                <c:pt idx="726">
                  <c:v>-4.1946317208931229E-3</c:v>
                </c:pt>
                <c:pt idx="727">
                  <c:v>-4.1963937095832104E-3</c:v>
                </c:pt>
                <c:pt idx="728">
                  <c:v>-4.3226505251203117E-3</c:v>
                </c:pt>
                <c:pt idx="729">
                  <c:v>-4.3276177511758383E-3</c:v>
                </c:pt>
                <c:pt idx="730">
                  <c:v>-4.2672910785621762E-3</c:v>
                </c:pt>
                <c:pt idx="731">
                  <c:v>-4.3611875112716213E-3</c:v>
                </c:pt>
                <c:pt idx="732">
                  <c:v>-4.4208785983133178E-3</c:v>
                </c:pt>
                <c:pt idx="733">
                  <c:v>-4.4591789505212592E-3</c:v>
                </c:pt>
                <c:pt idx="734">
                  <c:v>-4.5030901670342531E-3</c:v>
                </c:pt>
                <c:pt idx="735">
                  <c:v>-4.4869038295939408E-3</c:v>
                </c:pt>
                <c:pt idx="736">
                  <c:v>-4.5266488567740626E-3</c:v>
                </c:pt>
                <c:pt idx="737">
                  <c:v>-4.5698416972850256E-3</c:v>
                </c:pt>
                <c:pt idx="738">
                  <c:v>-4.5272101856673836E-3</c:v>
                </c:pt>
                <c:pt idx="739">
                  <c:v>-4.6343539955667982E-3</c:v>
                </c:pt>
                <c:pt idx="740">
                  <c:v>-4.7137778155835466E-3</c:v>
                </c:pt>
                <c:pt idx="741">
                  <c:v>-4.6999923717208018E-3</c:v>
                </c:pt>
                <c:pt idx="742">
                  <c:v>-4.7060838629340868E-3</c:v>
                </c:pt>
                <c:pt idx="743">
                  <c:v>-4.7647535601848317E-3</c:v>
                </c:pt>
                <c:pt idx="744">
                  <c:v>-4.8124453146483268E-3</c:v>
                </c:pt>
                <c:pt idx="745">
                  <c:v>-4.7692419943532018E-3</c:v>
                </c:pt>
                <c:pt idx="746">
                  <c:v>-4.865189724699584E-3</c:v>
                </c:pt>
                <c:pt idx="747">
                  <c:v>-4.9508849095970036E-3</c:v>
                </c:pt>
                <c:pt idx="748">
                  <c:v>-4.909839889317244E-3</c:v>
                </c:pt>
                <c:pt idx="749">
                  <c:v>-4.9052708044013404E-3</c:v>
                </c:pt>
                <c:pt idx="750">
                  <c:v>-4.9314843643768081E-3</c:v>
                </c:pt>
                <c:pt idx="751">
                  <c:v>-4.9564163591302194E-3</c:v>
                </c:pt>
                <c:pt idx="752">
                  <c:v>-5.0345029130791866E-3</c:v>
                </c:pt>
                <c:pt idx="753">
                  <c:v>-5.1073033589148949E-3</c:v>
                </c:pt>
                <c:pt idx="754">
                  <c:v>-5.1276696364262802E-3</c:v>
                </c:pt>
                <c:pt idx="755">
                  <c:v>-5.1062610218049276E-3</c:v>
                </c:pt>
                <c:pt idx="756">
                  <c:v>-5.1946234263882162E-3</c:v>
                </c:pt>
                <c:pt idx="757">
                  <c:v>-5.0970405747295814E-3</c:v>
                </c:pt>
                <c:pt idx="758">
                  <c:v>-5.2063308067732588E-3</c:v>
                </c:pt>
                <c:pt idx="759">
                  <c:v>-5.3063296186812809E-3</c:v>
                </c:pt>
                <c:pt idx="760">
                  <c:v>-5.337125668015595E-3</c:v>
                </c:pt>
                <c:pt idx="761">
                  <c:v>-5.3336767891646736E-3</c:v>
                </c:pt>
                <c:pt idx="762">
                  <c:v>-5.3388896709191539E-3</c:v>
                </c:pt>
                <c:pt idx="763">
                  <c:v>-5.3150712128349513E-3</c:v>
                </c:pt>
                <c:pt idx="764">
                  <c:v>-5.4808510772070213E-3</c:v>
                </c:pt>
                <c:pt idx="765">
                  <c:v>-5.4610394588307859E-3</c:v>
                </c:pt>
                <c:pt idx="766">
                  <c:v>-5.4938452173519427E-3</c:v>
                </c:pt>
                <c:pt idx="767">
                  <c:v>-5.5121333790679339E-3</c:v>
                </c:pt>
                <c:pt idx="768">
                  <c:v>-5.5713322298374451E-3</c:v>
                </c:pt>
                <c:pt idx="769">
                  <c:v>-5.6154524635527959E-3</c:v>
                </c:pt>
                <c:pt idx="770">
                  <c:v>-5.5850491485023015E-3</c:v>
                </c:pt>
                <c:pt idx="771">
                  <c:v>-5.7284898553746971E-3</c:v>
                </c:pt>
                <c:pt idx="772">
                  <c:v>-5.7331432574500201E-3</c:v>
                </c:pt>
                <c:pt idx="773">
                  <c:v>-5.683642491532922E-3</c:v>
                </c:pt>
                <c:pt idx="774">
                  <c:v>-5.8004584333225554E-3</c:v>
                </c:pt>
                <c:pt idx="775">
                  <c:v>-5.8213198589673106E-3</c:v>
                </c:pt>
                <c:pt idx="776">
                  <c:v>-5.8525327179698152E-3</c:v>
                </c:pt>
                <c:pt idx="777">
                  <c:v>-5.9105474109702174E-3</c:v>
                </c:pt>
                <c:pt idx="778">
                  <c:v>-5.9468990047719193E-3</c:v>
                </c:pt>
                <c:pt idx="779">
                  <c:v>-5.9853379559460249E-3</c:v>
                </c:pt>
                <c:pt idx="780">
                  <c:v>-5.9732204577007744E-3</c:v>
                </c:pt>
                <c:pt idx="781">
                  <c:v>-6.0464907691015852E-3</c:v>
                </c:pt>
                <c:pt idx="782">
                  <c:v>-6.0289147555592087E-3</c:v>
                </c:pt>
                <c:pt idx="783">
                  <c:v>-6.0678389412043496E-3</c:v>
                </c:pt>
                <c:pt idx="784">
                  <c:v>-6.150988156820825E-3</c:v>
                </c:pt>
                <c:pt idx="785">
                  <c:v>-6.145530683114876E-3</c:v>
                </c:pt>
                <c:pt idx="786">
                  <c:v>-6.2278035722613126E-3</c:v>
                </c:pt>
                <c:pt idx="787">
                  <c:v>-6.1899170944561162E-3</c:v>
                </c:pt>
                <c:pt idx="788">
                  <c:v>-6.2194555571570284E-3</c:v>
                </c:pt>
                <c:pt idx="789">
                  <c:v>-6.292663782427094E-3</c:v>
                </c:pt>
                <c:pt idx="790">
                  <c:v>-6.3002898205363712E-3</c:v>
                </c:pt>
                <c:pt idx="791">
                  <c:v>-6.3554409186418132E-3</c:v>
                </c:pt>
                <c:pt idx="792">
                  <c:v>-6.4373298998471502E-3</c:v>
                </c:pt>
                <c:pt idx="793">
                  <c:v>-6.4201486576100052E-3</c:v>
                </c:pt>
                <c:pt idx="794">
                  <c:v>-6.4510587025581869E-3</c:v>
                </c:pt>
                <c:pt idx="795">
                  <c:v>-6.5608181014551138E-3</c:v>
                </c:pt>
                <c:pt idx="796">
                  <c:v>-6.6061866949954839E-3</c:v>
                </c:pt>
                <c:pt idx="797">
                  <c:v>-6.6025731253838019E-3</c:v>
                </c:pt>
                <c:pt idx="798">
                  <c:v>-6.57511107925462E-3</c:v>
                </c:pt>
                <c:pt idx="799">
                  <c:v>-6.6831974100562946E-3</c:v>
                </c:pt>
                <c:pt idx="800">
                  <c:v>-6.6427239032148724E-3</c:v>
                </c:pt>
                <c:pt idx="801">
                  <c:v>-6.715240234829189E-3</c:v>
                </c:pt>
                <c:pt idx="802">
                  <c:v>-6.7151600702312795E-3</c:v>
                </c:pt>
                <c:pt idx="803">
                  <c:v>-6.7663181102445551E-3</c:v>
                </c:pt>
                <c:pt idx="804">
                  <c:v>-6.8222174130515012E-3</c:v>
                </c:pt>
                <c:pt idx="805">
                  <c:v>-6.8684812197104296E-3</c:v>
                </c:pt>
                <c:pt idx="806">
                  <c:v>-6.9208521641627432E-3</c:v>
                </c:pt>
                <c:pt idx="807">
                  <c:v>-6.8650275242205612E-3</c:v>
                </c:pt>
                <c:pt idx="808">
                  <c:v>-6.9506532450679705E-3</c:v>
                </c:pt>
                <c:pt idx="809">
                  <c:v>-6.9958791545137395E-3</c:v>
                </c:pt>
                <c:pt idx="810">
                  <c:v>-7.0470515579485618E-3</c:v>
                </c:pt>
                <c:pt idx="811">
                  <c:v>-7.0862559777112475E-3</c:v>
                </c:pt>
                <c:pt idx="812">
                  <c:v>-7.0392589727779967E-3</c:v>
                </c:pt>
                <c:pt idx="813">
                  <c:v>-7.1657139133838666E-3</c:v>
                </c:pt>
                <c:pt idx="814">
                  <c:v>-7.2217964266919005E-3</c:v>
                </c:pt>
                <c:pt idx="815">
                  <c:v>-7.1813011154293616E-3</c:v>
                </c:pt>
                <c:pt idx="816">
                  <c:v>-7.1779265410853599E-3</c:v>
                </c:pt>
                <c:pt idx="817">
                  <c:v>-7.2778018757100804E-3</c:v>
                </c:pt>
                <c:pt idx="818">
                  <c:v>-7.3504444926825634E-3</c:v>
                </c:pt>
                <c:pt idx="819">
                  <c:v>-7.3579181694783859E-3</c:v>
                </c:pt>
                <c:pt idx="820">
                  <c:v>-7.346828232647323E-3</c:v>
                </c:pt>
                <c:pt idx="821">
                  <c:v>-7.4150562087653901E-3</c:v>
                </c:pt>
                <c:pt idx="822">
                  <c:v>-7.4930131468706352E-3</c:v>
                </c:pt>
                <c:pt idx="823">
                  <c:v>-7.5176074743136985E-3</c:v>
                </c:pt>
                <c:pt idx="824">
                  <c:v>-7.5029791696956663E-3</c:v>
                </c:pt>
                <c:pt idx="825">
                  <c:v>-7.5434879789663054E-3</c:v>
                </c:pt>
                <c:pt idx="826">
                  <c:v>-7.6619680699751679E-3</c:v>
                </c:pt>
                <c:pt idx="827">
                  <c:v>-7.6748300998362761E-3</c:v>
                </c:pt>
                <c:pt idx="828">
                  <c:v>-7.6847979348169081E-3</c:v>
                </c:pt>
                <c:pt idx="829">
                  <c:v>-7.7122904725515553E-3</c:v>
                </c:pt>
                <c:pt idx="830">
                  <c:v>-7.7224998863558852E-3</c:v>
                </c:pt>
                <c:pt idx="831">
                  <c:v>-7.6932384346866389E-3</c:v>
                </c:pt>
                <c:pt idx="832">
                  <c:v>-7.797747551136781E-3</c:v>
                </c:pt>
                <c:pt idx="833">
                  <c:v>-7.7865729543466098E-3</c:v>
                </c:pt>
                <c:pt idx="834">
                  <c:v>-7.8803179456832986E-3</c:v>
                </c:pt>
                <c:pt idx="835">
                  <c:v>-7.8591722841688562E-3</c:v>
                </c:pt>
                <c:pt idx="836">
                  <c:v>-7.9315351597783381E-3</c:v>
                </c:pt>
                <c:pt idx="837">
                  <c:v>-7.952199829716209E-3</c:v>
                </c:pt>
                <c:pt idx="838">
                  <c:v>-8.0516699591384085E-3</c:v>
                </c:pt>
                <c:pt idx="839">
                  <c:v>-8.0232034465718607E-3</c:v>
                </c:pt>
                <c:pt idx="840">
                  <c:v>-8.0379186950887572E-3</c:v>
                </c:pt>
                <c:pt idx="841">
                  <c:v>-8.1081237572546445E-3</c:v>
                </c:pt>
                <c:pt idx="842">
                  <c:v>-8.1341007668251884E-3</c:v>
                </c:pt>
                <c:pt idx="843">
                  <c:v>-8.2158134572711955E-3</c:v>
                </c:pt>
                <c:pt idx="844">
                  <c:v>-8.183159129415923E-3</c:v>
                </c:pt>
                <c:pt idx="845">
                  <c:v>-8.1614446292525133E-3</c:v>
                </c:pt>
                <c:pt idx="846">
                  <c:v>-8.2212024253095258E-3</c:v>
                </c:pt>
                <c:pt idx="847">
                  <c:v>-8.2803195929229204E-3</c:v>
                </c:pt>
                <c:pt idx="848">
                  <c:v>-8.4019445184774361E-3</c:v>
                </c:pt>
                <c:pt idx="849">
                  <c:v>-8.3344535314881368E-3</c:v>
                </c:pt>
                <c:pt idx="850">
                  <c:v>-8.4063690074123523E-3</c:v>
                </c:pt>
                <c:pt idx="851">
                  <c:v>-8.4280089942710742E-3</c:v>
                </c:pt>
                <c:pt idx="852">
                  <c:v>-8.5411229030462957E-3</c:v>
                </c:pt>
                <c:pt idx="853">
                  <c:v>-8.5026663640759229E-3</c:v>
                </c:pt>
                <c:pt idx="854">
                  <c:v>-8.4782896555440981E-3</c:v>
                </c:pt>
                <c:pt idx="855">
                  <c:v>-8.620455575715438E-3</c:v>
                </c:pt>
                <c:pt idx="856">
                  <c:v>-8.6201343058569004E-3</c:v>
                </c:pt>
                <c:pt idx="857">
                  <c:v>-8.6049267112254402E-3</c:v>
                </c:pt>
                <c:pt idx="858">
                  <c:v>-8.6840230084730841E-3</c:v>
                </c:pt>
                <c:pt idx="859">
                  <c:v>-8.7380181522443267E-3</c:v>
                </c:pt>
                <c:pt idx="860">
                  <c:v>-8.7842095470960693E-3</c:v>
                </c:pt>
                <c:pt idx="861">
                  <c:v>-8.793866181154816E-3</c:v>
                </c:pt>
                <c:pt idx="862">
                  <c:v>-8.8357953567603734E-3</c:v>
                </c:pt>
                <c:pt idx="863">
                  <c:v>-8.8368420583457806E-3</c:v>
                </c:pt>
                <c:pt idx="864">
                  <c:v>-8.9135417702459422E-3</c:v>
                </c:pt>
                <c:pt idx="865">
                  <c:v>-8.9306042814248296E-3</c:v>
                </c:pt>
                <c:pt idx="866">
                  <c:v>-8.9543483242275207E-3</c:v>
                </c:pt>
                <c:pt idx="867">
                  <c:v>-9.1112340496469196E-3</c:v>
                </c:pt>
                <c:pt idx="868">
                  <c:v>-9.0672811980947784E-3</c:v>
                </c:pt>
                <c:pt idx="869">
                  <c:v>-9.0477202769226293E-3</c:v>
                </c:pt>
                <c:pt idx="870">
                  <c:v>-9.0849910504919307E-3</c:v>
                </c:pt>
                <c:pt idx="871">
                  <c:v>-9.1221015577886578E-3</c:v>
                </c:pt>
                <c:pt idx="872">
                  <c:v>-9.2341669942389727E-3</c:v>
                </c:pt>
                <c:pt idx="873">
                  <c:v>-9.1876324188720701E-3</c:v>
                </c:pt>
                <c:pt idx="874">
                  <c:v>-9.2988196975107747E-3</c:v>
                </c:pt>
                <c:pt idx="875">
                  <c:v>-9.2781271816609907E-3</c:v>
                </c:pt>
                <c:pt idx="876">
                  <c:v>-9.2476132466595071E-3</c:v>
                </c:pt>
                <c:pt idx="877">
                  <c:v>-9.3274842347144567E-3</c:v>
                </c:pt>
                <c:pt idx="878">
                  <c:v>-9.3518816528595471E-3</c:v>
                </c:pt>
                <c:pt idx="879">
                  <c:v>-9.3700797524695987E-3</c:v>
                </c:pt>
                <c:pt idx="880">
                  <c:v>-9.3783742022888247E-3</c:v>
                </c:pt>
                <c:pt idx="881">
                  <c:v>-9.4959441225653824E-3</c:v>
                </c:pt>
                <c:pt idx="882">
                  <c:v>-9.533312466776649E-3</c:v>
                </c:pt>
                <c:pt idx="883">
                  <c:v>-9.5577149071772987E-3</c:v>
                </c:pt>
                <c:pt idx="884">
                  <c:v>-9.5532044586411954E-3</c:v>
                </c:pt>
                <c:pt idx="885">
                  <c:v>-9.6574248042492032E-3</c:v>
                </c:pt>
                <c:pt idx="886">
                  <c:v>-9.6788502033659293E-3</c:v>
                </c:pt>
                <c:pt idx="887">
                  <c:v>-9.7163861943208186E-3</c:v>
                </c:pt>
                <c:pt idx="888">
                  <c:v>-9.7063980883104993E-3</c:v>
                </c:pt>
                <c:pt idx="889">
                  <c:v>-9.7882393617273519E-3</c:v>
                </c:pt>
                <c:pt idx="890">
                  <c:v>-9.8286800227277635E-3</c:v>
                </c:pt>
                <c:pt idx="891">
                  <c:v>-9.8643678027021293E-3</c:v>
                </c:pt>
                <c:pt idx="892">
                  <c:v>-9.8325465135942203E-3</c:v>
                </c:pt>
                <c:pt idx="893">
                  <c:v>-9.9106921472083519E-3</c:v>
                </c:pt>
                <c:pt idx="894">
                  <c:v>-9.9674127868755666E-3</c:v>
                </c:pt>
                <c:pt idx="895">
                  <c:v>-9.9756303553600392E-3</c:v>
                </c:pt>
                <c:pt idx="896">
                  <c:v>-9.9395350760332936E-3</c:v>
                </c:pt>
                <c:pt idx="897">
                  <c:v>-9.9666066485457078E-3</c:v>
                </c:pt>
                <c:pt idx="898">
                  <c:v>-1.0112369279655871E-2</c:v>
                </c:pt>
                <c:pt idx="899">
                  <c:v>-1.0111483057499055E-2</c:v>
                </c:pt>
                <c:pt idx="900">
                  <c:v>-1.016063946641821E-2</c:v>
                </c:pt>
                <c:pt idx="901">
                  <c:v>-1.0207782929055931E-2</c:v>
                </c:pt>
                <c:pt idx="902">
                  <c:v>-1.022462666893997E-2</c:v>
                </c:pt>
                <c:pt idx="903">
                  <c:v>-1.0241067042245366E-2</c:v>
                </c:pt>
                <c:pt idx="904">
                  <c:v>-1.022220857458964E-2</c:v>
                </c:pt>
                <c:pt idx="905">
                  <c:v>-1.0276205918102842E-2</c:v>
                </c:pt>
                <c:pt idx="906">
                  <c:v>-1.0336252076881911E-2</c:v>
                </c:pt>
                <c:pt idx="907">
                  <c:v>-1.0353258894295725E-2</c:v>
                </c:pt>
                <c:pt idx="908">
                  <c:v>-1.037526288748219E-2</c:v>
                </c:pt>
                <c:pt idx="909">
                  <c:v>-1.0512137411772395E-2</c:v>
                </c:pt>
                <c:pt idx="910">
                  <c:v>-1.0500690094720785E-2</c:v>
                </c:pt>
                <c:pt idx="911">
                  <c:v>-1.0493756639968889E-2</c:v>
                </c:pt>
                <c:pt idx="912">
                  <c:v>-1.0575824270378419E-2</c:v>
                </c:pt>
                <c:pt idx="913">
                  <c:v>-1.0620488245450217E-2</c:v>
                </c:pt>
                <c:pt idx="914">
                  <c:v>-1.0567358934377739E-2</c:v>
                </c:pt>
                <c:pt idx="915">
                  <c:v>-1.0682570455725068E-2</c:v>
                </c:pt>
                <c:pt idx="916">
                  <c:v>-1.0628148300622595E-2</c:v>
                </c:pt>
                <c:pt idx="917">
                  <c:v>-1.070409878618736E-2</c:v>
                </c:pt>
                <c:pt idx="918">
                  <c:v>-1.0741108453179653E-2</c:v>
                </c:pt>
                <c:pt idx="919">
                  <c:v>-1.0815776789795003E-2</c:v>
                </c:pt>
                <c:pt idx="920">
                  <c:v>-1.0866983578389897E-2</c:v>
                </c:pt>
                <c:pt idx="921">
                  <c:v>-1.0902225427195818E-2</c:v>
                </c:pt>
                <c:pt idx="922">
                  <c:v>-1.0861903265768226E-2</c:v>
                </c:pt>
                <c:pt idx="923">
                  <c:v>-1.0908273844548351E-2</c:v>
                </c:pt>
                <c:pt idx="924">
                  <c:v>-1.0962066259242197E-2</c:v>
                </c:pt>
                <c:pt idx="925">
                  <c:v>-1.0975131819135717E-2</c:v>
                </c:pt>
                <c:pt idx="926">
                  <c:v>-1.0945775037107563E-2</c:v>
                </c:pt>
                <c:pt idx="927">
                  <c:v>-1.1023524652180847E-2</c:v>
                </c:pt>
                <c:pt idx="928">
                  <c:v>-1.1118138167386578E-2</c:v>
                </c:pt>
                <c:pt idx="929">
                  <c:v>-1.1126688215251987E-2</c:v>
                </c:pt>
                <c:pt idx="930">
                  <c:v>-1.1140563010769912E-2</c:v>
                </c:pt>
                <c:pt idx="931">
                  <c:v>-1.1177184806848511E-2</c:v>
                </c:pt>
                <c:pt idx="932">
                  <c:v>-1.1245433044719916E-2</c:v>
                </c:pt>
                <c:pt idx="933">
                  <c:v>-1.1292788742066063E-2</c:v>
                </c:pt>
                <c:pt idx="934">
                  <c:v>-1.1312958779481772E-2</c:v>
                </c:pt>
                <c:pt idx="935">
                  <c:v>-1.1381941611698383E-2</c:v>
                </c:pt>
                <c:pt idx="936">
                  <c:v>-1.1379601727672523E-2</c:v>
                </c:pt>
                <c:pt idx="937">
                  <c:v>-1.1372178943471959E-2</c:v>
                </c:pt>
                <c:pt idx="938">
                  <c:v>-1.1430434208250975E-2</c:v>
                </c:pt>
                <c:pt idx="939">
                  <c:v>-1.1419863755940521E-2</c:v>
                </c:pt>
                <c:pt idx="940">
                  <c:v>-1.1522423809755569E-2</c:v>
                </c:pt>
                <c:pt idx="941">
                  <c:v>-1.1569147246646013E-2</c:v>
                </c:pt>
                <c:pt idx="942">
                  <c:v>-1.155623597284363E-2</c:v>
                </c:pt>
                <c:pt idx="943">
                  <c:v>-1.156487079264973E-2</c:v>
                </c:pt>
                <c:pt idx="944">
                  <c:v>-1.1636856907178158E-2</c:v>
                </c:pt>
                <c:pt idx="945">
                  <c:v>-1.1668574539163978E-2</c:v>
                </c:pt>
                <c:pt idx="946">
                  <c:v>-1.169545079495056E-2</c:v>
                </c:pt>
                <c:pt idx="947">
                  <c:v>-1.1748316857369996E-2</c:v>
                </c:pt>
                <c:pt idx="948">
                  <c:v>-1.1739277140299025E-2</c:v>
                </c:pt>
                <c:pt idx="949">
                  <c:v>-1.1808047195410712E-2</c:v>
                </c:pt>
                <c:pt idx="950">
                  <c:v>-1.1820961720948221E-2</c:v>
                </c:pt>
                <c:pt idx="951">
                  <c:v>-1.1860354692655829E-2</c:v>
                </c:pt>
                <c:pt idx="952">
                  <c:v>-1.1971758499643045E-2</c:v>
                </c:pt>
                <c:pt idx="953">
                  <c:v>-1.1886266312923586E-2</c:v>
                </c:pt>
                <c:pt idx="954">
                  <c:v>-1.2010995289224537E-2</c:v>
                </c:pt>
                <c:pt idx="955">
                  <c:v>-1.2017050416619504E-2</c:v>
                </c:pt>
                <c:pt idx="956">
                  <c:v>-1.2049829237328639E-2</c:v>
                </c:pt>
                <c:pt idx="957">
                  <c:v>-1.2078491673699452E-2</c:v>
                </c:pt>
                <c:pt idx="958">
                  <c:v>-1.211458411597301E-2</c:v>
                </c:pt>
                <c:pt idx="959">
                  <c:v>-1.2161497376969661E-2</c:v>
                </c:pt>
                <c:pt idx="960">
                  <c:v>-1.2193311787496294E-2</c:v>
                </c:pt>
                <c:pt idx="961">
                  <c:v>-1.2204698362668499E-2</c:v>
                </c:pt>
                <c:pt idx="962">
                  <c:v>-1.2270673852202978E-2</c:v>
                </c:pt>
                <c:pt idx="963">
                  <c:v>-1.2347798635695234E-2</c:v>
                </c:pt>
                <c:pt idx="964">
                  <c:v>-1.2360882313627036E-2</c:v>
                </c:pt>
                <c:pt idx="965">
                  <c:v>-1.2303299759988505E-2</c:v>
                </c:pt>
                <c:pt idx="966">
                  <c:v>-1.245893425665949E-2</c:v>
                </c:pt>
                <c:pt idx="967">
                  <c:v>-1.247121122877457E-2</c:v>
                </c:pt>
                <c:pt idx="968">
                  <c:v>-1.2446333990765475E-2</c:v>
                </c:pt>
                <c:pt idx="969">
                  <c:v>-1.253720524759898E-2</c:v>
                </c:pt>
                <c:pt idx="970">
                  <c:v>-1.2533812079398554E-2</c:v>
                </c:pt>
                <c:pt idx="971">
                  <c:v>-1.2563942646688468E-2</c:v>
                </c:pt>
                <c:pt idx="972">
                  <c:v>-1.2582038021577969E-2</c:v>
                </c:pt>
                <c:pt idx="973">
                  <c:v>-1.2612896262256928E-2</c:v>
                </c:pt>
                <c:pt idx="974">
                  <c:v>-1.2696834853381852E-2</c:v>
                </c:pt>
                <c:pt idx="975">
                  <c:v>-1.2688513776414423E-2</c:v>
                </c:pt>
                <c:pt idx="976">
                  <c:v>-1.2756218151838325E-2</c:v>
                </c:pt>
                <c:pt idx="977">
                  <c:v>-1.2843318652071979E-2</c:v>
                </c:pt>
                <c:pt idx="978">
                  <c:v>-1.2791121964135593E-2</c:v>
                </c:pt>
                <c:pt idx="979">
                  <c:v>-1.2869499148834238E-2</c:v>
                </c:pt>
                <c:pt idx="980">
                  <c:v>-1.2921215946145519E-2</c:v>
                </c:pt>
                <c:pt idx="981">
                  <c:v>-1.2959842786436748E-2</c:v>
                </c:pt>
                <c:pt idx="982">
                  <c:v>-1.2938428112810459E-2</c:v>
                </c:pt>
                <c:pt idx="983">
                  <c:v>-1.3018271760450123E-2</c:v>
                </c:pt>
                <c:pt idx="984">
                  <c:v>-1.3002028148003461E-2</c:v>
                </c:pt>
                <c:pt idx="985">
                  <c:v>-1.2982308968377806E-2</c:v>
                </c:pt>
                <c:pt idx="986">
                  <c:v>-1.3083250736246098E-2</c:v>
                </c:pt>
                <c:pt idx="987">
                  <c:v>-1.3122368858912393E-2</c:v>
                </c:pt>
                <c:pt idx="988">
                  <c:v>-1.3217019796032474E-2</c:v>
                </c:pt>
                <c:pt idx="989">
                  <c:v>-1.3184121537824828E-2</c:v>
                </c:pt>
                <c:pt idx="990">
                  <c:v>-1.3169168056065748E-2</c:v>
                </c:pt>
                <c:pt idx="991">
                  <c:v>-1.3246685872813109E-2</c:v>
                </c:pt>
                <c:pt idx="992">
                  <c:v>-1.3276272609202387E-2</c:v>
                </c:pt>
                <c:pt idx="993">
                  <c:v>-1.3276919091561553E-2</c:v>
                </c:pt>
                <c:pt idx="994">
                  <c:v>-1.3340863448967986E-2</c:v>
                </c:pt>
                <c:pt idx="995">
                  <c:v>-1.3336578467805714E-2</c:v>
                </c:pt>
                <c:pt idx="996">
                  <c:v>-1.3462053905393387E-2</c:v>
                </c:pt>
                <c:pt idx="997">
                  <c:v>-1.3444104954926586E-2</c:v>
                </c:pt>
                <c:pt idx="998">
                  <c:v>-1.349722590936045E-2</c:v>
                </c:pt>
                <c:pt idx="999">
                  <c:v>-1.3495446512353152E-2</c:v>
                </c:pt>
                <c:pt idx="1000">
                  <c:v>-1.3569512698076049E-2</c:v>
                </c:pt>
                <c:pt idx="1001">
                  <c:v>-1.3678681562546192E-2</c:v>
                </c:pt>
                <c:pt idx="1002">
                  <c:v>-1.3624824012356644E-2</c:v>
                </c:pt>
                <c:pt idx="1003">
                  <c:v>-1.3693723863427562E-2</c:v>
                </c:pt>
                <c:pt idx="1004">
                  <c:v>-1.3739093840373121E-2</c:v>
                </c:pt>
                <c:pt idx="1005">
                  <c:v>-1.3780583130606358E-2</c:v>
                </c:pt>
                <c:pt idx="1006">
                  <c:v>-1.3832023175847634E-2</c:v>
                </c:pt>
                <c:pt idx="1007">
                  <c:v>-1.3802743875703682E-2</c:v>
                </c:pt>
                <c:pt idx="1008">
                  <c:v>-1.3849574925340367E-2</c:v>
                </c:pt>
                <c:pt idx="1009">
                  <c:v>-1.3849008339108845E-2</c:v>
                </c:pt>
                <c:pt idx="1010">
                  <c:v>-1.3907165373534468E-2</c:v>
                </c:pt>
                <c:pt idx="1011">
                  <c:v>-1.3956185734895115E-2</c:v>
                </c:pt>
                <c:pt idx="1012">
                  <c:v>-1.4003913648843564E-2</c:v>
                </c:pt>
                <c:pt idx="1013">
                  <c:v>-1.4134164569091104E-2</c:v>
                </c:pt>
                <c:pt idx="1014">
                  <c:v>-1.4027616009630669E-2</c:v>
                </c:pt>
                <c:pt idx="1015">
                  <c:v>-1.4122109918162491E-2</c:v>
                </c:pt>
                <c:pt idx="1016">
                  <c:v>-1.4121543177393942E-2</c:v>
                </c:pt>
                <c:pt idx="1017">
                  <c:v>-1.4149942005117934E-2</c:v>
                </c:pt>
                <c:pt idx="1018">
                  <c:v>-1.4164424631492891E-2</c:v>
                </c:pt>
                <c:pt idx="1019">
                  <c:v>-1.4193228980908915E-2</c:v>
                </c:pt>
                <c:pt idx="1020">
                  <c:v>-1.4238136062101715E-2</c:v>
                </c:pt>
                <c:pt idx="1021">
                  <c:v>-1.4264594945824063E-2</c:v>
                </c:pt>
                <c:pt idx="1022">
                  <c:v>-1.4317031100264411E-2</c:v>
                </c:pt>
                <c:pt idx="1023">
                  <c:v>-1.4387759644881976E-2</c:v>
                </c:pt>
                <c:pt idx="1024">
                  <c:v>-1.4407425302498961E-2</c:v>
                </c:pt>
                <c:pt idx="1025">
                  <c:v>-1.4420859094617267E-2</c:v>
                </c:pt>
                <c:pt idx="1026">
                  <c:v>-1.4486738120950318E-2</c:v>
                </c:pt>
                <c:pt idx="1027">
                  <c:v>-1.4480830544755682E-2</c:v>
                </c:pt>
                <c:pt idx="1028">
                  <c:v>-1.4549627811665189E-2</c:v>
                </c:pt>
                <c:pt idx="1029">
                  <c:v>-1.4480587703683068E-2</c:v>
                </c:pt>
                <c:pt idx="1030">
                  <c:v>-1.455367419011125E-2</c:v>
                </c:pt>
                <c:pt idx="1031">
                  <c:v>-1.4680112392220036E-2</c:v>
                </c:pt>
                <c:pt idx="1032">
                  <c:v>-1.4608797095751344E-2</c:v>
                </c:pt>
                <c:pt idx="1033">
                  <c:v>-1.4715569217580037E-2</c:v>
                </c:pt>
                <c:pt idx="1034">
                  <c:v>-1.4754023469290754E-2</c:v>
                </c:pt>
                <c:pt idx="1035">
                  <c:v>-1.4776853250061102E-2</c:v>
                </c:pt>
                <c:pt idx="1036">
                  <c:v>-1.4797579520411983E-2</c:v>
                </c:pt>
                <c:pt idx="1037">
                  <c:v>-1.4818791121402435E-2</c:v>
                </c:pt>
                <c:pt idx="1038">
                  <c:v>-1.4851904841455285E-2</c:v>
                </c:pt>
                <c:pt idx="1039">
                  <c:v>-1.4880081480359903E-2</c:v>
                </c:pt>
                <c:pt idx="1040">
                  <c:v>-1.4945747813600928E-2</c:v>
                </c:pt>
                <c:pt idx="1041">
                  <c:v>-1.4953926038966777E-2</c:v>
                </c:pt>
                <c:pt idx="1042">
                  <c:v>-1.502024577741266E-2</c:v>
                </c:pt>
                <c:pt idx="1043">
                  <c:v>-1.5081467174330697E-2</c:v>
                </c:pt>
                <c:pt idx="1044">
                  <c:v>-1.5073369216067287E-2</c:v>
                </c:pt>
                <c:pt idx="1045">
                  <c:v>-1.5146904676277655E-2</c:v>
                </c:pt>
                <c:pt idx="1046">
                  <c:v>-1.5092805371613406E-2</c:v>
                </c:pt>
                <c:pt idx="1047">
                  <c:v>-1.517476530052869E-2</c:v>
                </c:pt>
                <c:pt idx="1048">
                  <c:v>-1.5255758883693373E-2</c:v>
                </c:pt>
                <c:pt idx="1049">
                  <c:v>-1.5269852794729914E-2</c:v>
                </c:pt>
                <c:pt idx="1050">
                  <c:v>-1.5305897948915327E-2</c:v>
                </c:pt>
                <c:pt idx="1051">
                  <c:v>-1.5342187452837828E-2</c:v>
                </c:pt>
                <c:pt idx="1052">
                  <c:v>-1.5350207201344604E-2</c:v>
                </c:pt>
                <c:pt idx="1053">
                  <c:v>-1.543769662199204E-2</c:v>
                </c:pt>
                <c:pt idx="1054">
                  <c:v>-1.5375319455043618E-2</c:v>
                </c:pt>
                <c:pt idx="1055">
                  <c:v>-1.5452036174529886E-2</c:v>
                </c:pt>
                <c:pt idx="1056">
                  <c:v>-1.5426678923320388E-2</c:v>
                </c:pt>
                <c:pt idx="1057">
                  <c:v>-1.5516767706240603E-2</c:v>
                </c:pt>
                <c:pt idx="1058">
                  <c:v>-1.5530865296418322E-2</c:v>
                </c:pt>
                <c:pt idx="1059">
                  <c:v>-1.5571214409056421E-2</c:v>
                </c:pt>
                <c:pt idx="1060">
                  <c:v>-1.562266529453833E-2</c:v>
                </c:pt>
                <c:pt idx="1061">
                  <c:v>-1.5581342617348838E-2</c:v>
                </c:pt>
                <c:pt idx="1062">
                  <c:v>-1.5681168706870106E-2</c:v>
                </c:pt>
                <c:pt idx="1063">
                  <c:v>-1.5734489050280093E-2</c:v>
                </c:pt>
                <c:pt idx="1064">
                  <c:v>-1.5714716861669097E-2</c:v>
                </c:pt>
                <c:pt idx="1065">
                  <c:v>-1.5828576684245057E-2</c:v>
                </c:pt>
                <c:pt idx="1066">
                  <c:v>-1.5782788231212104E-2</c:v>
                </c:pt>
                <c:pt idx="1067">
                  <c:v>-1.5854674599442401E-2</c:v>
                </c:pt>
                <c:pt idx="1068">
                  <c:v>-1.5920161773028449E-2</c:v>
                </c:pt>
                <c:pt idx="1069">
                  <c:v>-1.5886849908091343E-2</c:v>
                </c:pt>
                <c:pt idx="1070">
                  <c:v>-1.5975114960132292E-2</c:v>
                </c:pt>
                <c:pt idx="1071">
                  <c:v>-1.5976655570282036E-2</c:v>
                </c:pt>
                <c:pt idx="1072">
                  <c:v>-1.6009728160734222E-2</c:v>
                </c:pt>
                <c:pt idx="1073">
                  <c:v>-1.6080900208596597E-2</c:v>
                </c:pt>
                <c:pt idx="1074">
                  <c:v>-1.608714092245404E-2</c:v>
                </c:pt>
                <c:pt idx="1075">
                  <c:v>-1.6131080663745224E-2</c:v>
                </c:pt>
                <c:pt idx="1076">
                  <c:v>-1.6186694755667214E-2</c:v>
                </c:pt>
                <c:pt idx="1077">
                  <c:v>-1.6176398561062774E-2</c:v>
                </c:pt>
                <c:pt idx="1078">
                  <c:v>-1.6269878417345559E-2</c:v>
                </c:pt>
                <c:pt idx="1079">
                  <c:v>-1.6283581478490496E-2</c:v>
                </c:pt>
                <c:pt idx="1080">
                  <c:v>-1.6257555667261735E-2</c:v>
                </c:pt>
                <c:pt idx="1081">
                  <c:v>-1.6317069384856657E-2</c:v>
                </c:pt>
                <c:pt idx="1082">
                  <c:v>-1.639758845867343E-2</c:v>
                </c:pt>
                <c:pt idx="1083">
                  <c:v>-1.6436836449648443E-2</c:v>
                </c:pt>
                <c:pt idx="1084">
                  <c:v>-1.6416725638096531E-2</c:v>
                </c:pt>
                <c:pt idx="1085">
                  <c:v>-1.6479979206418794E-2</c:v>
                </c:pt>
                <c:pt idx="1086">
                  <c:v>-1.6557511706330318E-2</c:v>
                </c:pt>
                <c:pt idx="1087">
                  <c:v>-1.6507389381857723E-2</c:v>
                </c:pt>
                <c:pt idx="1088">
                  <c:v>-1.6609013364022537E-2</c:v>
                </c:pt>
                <c:pt idx="1089">
                  <c:v>-1.6522637149663767E-2</c:v>
                </c:pt>
                <c:pt idx="1090">
                  <c:v>-1.6648919266951435E-2</c:v>
                </c:pt>
                <c:pt idx="1091">
                  <c:v>-1.6700344189991997E-2</c:v>
                </c:pt>
                <c:pt idx="1092">
                  <c:v>-1.6688177123487375E-2</c:v>
                </c:pt>
                <c:pt idx="1093">
                  <c:v>-1.6767589600329168E-2</c:v>
                </c:pt>
                <c:pt idx="1094">
                  <c:v>-1.6764994631121556E-2</c:v>
                </c:pt>
                <c:pt idx="1095">
                  <c:v>-1.6749256382177963E-2</c:v>
                </c:pt>
                <c:pt idx="1096">
                  <c:v>-1.6882301541755566E-2</c:v>
                </c:pt>
                <c:pt idx="1097">
                  <c:v>-1.6881002013205915E-2</c:v>
                </c:pt>
                <c:pt idx="1098">
                  <c:v>-1.692927703609793E-2</c:v>
                </c:pt>
                <c:pt idx="1099">
                  <c:v>-1.7011385731922214E-2</c:v>
                </c:pt>
                <c:pt idx="1100">
                  <c:v>-1.6947532092273059E-2</c:v>
                </c:pt>
                <c:pt idx="1101">
                  <c:v>-1.7046601326283824E-2</c:v>
                </c:pt>
                <c:pt idx="1102">
                  <c:v>-1.7085308270228694E-2</c:v>
                </c:pt>
                <c:pt idx="1103">
                  <c:v>-1.7125312767307194E-2</c:v>
                </c:pt>
                <c:pt idx="1104">
                  <c:v>-1.7176114134490734E-2</c:v>
                </c:pt>
                <c:pt idx="1105">
                  <c:v>-1.7150876086788499E-2</c:v>
                </c:pt>
                <c:pt idx="1106">
                  <c:v>-1.7237386176729295E-2</c:v>
                </c:pt>
                <c:pt idx="1107">
                  <c:v>-1.7209874500986148E-2</c:v>
                </c:pt>
                <c:pt idx="1108">
                  <c:v>-1.7257757963244004E-2</c:v>
                </c:pt>
                <c:pt idx="1109">
                  <c:v>-1.7332183890678348E-2</c:v>
                </c:pt>
                <c:pt idx="1110">
                  <c:v>-1.7303208440876718E-2</c:v>
                </c:pt>
                <c:pt idx="1111">
                  <c:v>-1.7363028913268581E-2</c:v>
                </c:pt>
                <c:pt idx="1112">
                  <c:v>-1.7380073210031776E-2</c:v>
                </c:pt>
                <c:pt idx="1113">
                  <c:v>-1.7413516355734345E-2</c:v>
                </c:pt>
                <c:pt idx="1114">
                  <c:v>-1.74959093451789E-2</c:v>
                </c:pt>
                <c:pt idx="1115">
                  <c:v>-1.7492906845113884E-2</c:v>
                </c:pt>
                <c:pt idx="1116">
                  <c:v>-1.7543237822859954E-2</c:v>
                </c:pt>
                <c:pt idx="1117">
                  <c:v>-1.7599988318305039E-2</c:v>
                </c:pt>
                <c:pt idx="1118">
                  <c:v>-1.7611353211535421E-2</c:v>
                </c:pt>
                <c:pt idx="1119">
                  <c:v>-1.7682315151257018E-2</c:v>
                </c:pt>
                <c:pt idx="1120">
                  <c:v>-1.772624161933177E-2</c:v>
                </c:pt>
                <c:pt idx="1121">
                  <c:v>-1.7765543688943133E-2</c:v>
                </c:pt>
                <c:pt idx="1122">
                  <c:v>-1.7714875420339313E-2</c:v>
                </c:pt>
                <c:pt idx="1123">
                  <c:v>-1.7838627006832343E-2</c:v>
                </c:pt>
                <c:pt idx="1124">
                  <c:v>-1.7887676447266916E-2</c:v>
                </c:pt>
                <c:pt idx="1125">
                  <c:v>-1.7876145336542183E-2</c:v>
                </c:pt>
                <c:pt idx="1126">
                  <c:v>-1.7909036185484457E-2</c:v>
                </c:pt>
                <c:pt idx="1127">
                  <c:v>-1.7946881437022937E-2</c:v>
                </c:pt>
                <c:pt idx="1128">
                  <c:v>-1.801786719131835E-2</c:v>
                </c:pt>
                <c:pt idx="1129">
                  <c:v>-1.8032163187464059E-2</c:v>
                </c:pt>
                <c:pt idx="1130">
                  <c:v>-1.8041340573723828E-2</c:v>
                </c:pt>
                <c:pt idx="1131">
                  <c:v>-1.8131421497929387E-2</c:v>
                </c:pt>
                <c:pt idx="1132">
                  <c:v>-1.8070013099251832E-2</c:v>
                </c:pt>
                <c:pt idx="1133">
                  <c:v>-1.8116475412002241E-2</c:v>
                </c:pt>
                <c:pt idx="1134">
                  <c:v>-1.8199007907762792E-2</c:v>
                </c:pt>
                <c:pt idx="1135">
                  <c:v>-1.8244582755254615E-2</c:v>
                </c:pt>
                <c:pt idx="1136">
                  <c:v>-1.826481193051805E-2</c:v>
                </c:pt>
                <c:pt idx="1137">
                  <c:v>-1.8245314974423901E-2</c:v>
                </c:pt>
                <c:pt idx="1138">
                  <c:v>-1.835320745229806E-2</c:v>
                </c:pt>
                <c:pt idx="1139">
                  <c:v>-1.8336713798441075E-2</c:v>
                </c:pt>
                <c:pt idx="1140">
                  <c:v>-1.8407076475197726E-2</c:v>
                </c:pt>
                <c:pt idx="1141">
                  <c:v>-1.8408945266742111E-2</c:v>
                </c:pt>
                <c:pt idx="1142">
                  <c:v>-1.8509218167115475E-2</c:v>
                </c:pt>
                <c:pt idx="1143">
                  <c:v>-1.8548222751617646E-2</c:v>
                </c:pt>
                <c:pt idx="1144">
                  <c:v>-1.852262558422765E-2</c:v>
                </c:pt>
                <c:pt idx="1145">
                  <c:v>-1.8543023570363172E-2</c:v>
                </c:pt>
                <c:pt idx="1146">
                  <c:v>-1.8559926700599617E-2</c:v>
                </c:pt>
                <c:pt idx="1147">
                  <c:v>-1.865151748886083E-2</c:v>
                </c:pt>
                <c:pt idx="1148">
                  <c:v>-1.8617951316708996E-2</c:v>
                </c:pt>
                <c:pt idx="1149">
                  <c:v>-1.8719381984100565E-2</c:v>
                </c:pt>
                <c:pt idx="1150">
                  <c:v>-1.869101535539977E-2</c:v>
                </c:pt>
                <c:pt idx="1151">
                  <c:v>-1.8772703251696176E-2</c:v>
                </c:pt>
                <c:pt idx="1152">
                  <c:v>-1.8859110808312214E-2</c:v>
                </c:pt>
                <c:pt idx="1153">
                  <c:v>-1.8834154817941574E-2</c:v>
                </c:pt>
                <c:pt idx="1154">
                  <c:v>-1.8921949592137263E-2</c:v>
                </c:pt>
                <c:pt idx="1155">
                  <c:v>-1.8896261235168667E-2</c:v>
                </c:pt>
                <c:pt idx="1156">
                  <c:v>-1.8948208091437584E-2</c:v>
                </c:pt>
                <c:pt idx="1157">
                  <c:v>-1.8999669764415236E-2</c:v>
                </c:pt>
                <c:pt idx="1158">
                  <c:v>-1.9034712447945676E-2</c:v>
                </c:pt>
                <c:pt idx="1159">
                  <c:v>-1.9060810638435188E-2</c:v>
                </c:pt>
                <c:pt idx="1160">
                  <c:v>-1.9085529273262757E-2</c:v>
                </c:pt>
                <c:pt idx="1161">
                  <c:v>-1.9075691107509819E-2</c:v>
                </c:pt>
                <c:pt idx="1162">
                  <c:v>-1.9219535032985752E-2</c:v>
                </c:pt>
                <c:pt idx="1163">
                  <c:v>-1.9219696430157949E-2</c:v>
                </c:pt>
                <c:pt idx="1164">
                  <c:v>-1.9234497614556281E-2</c:v>
                </c:pt>
                <c:pt idx="1165">
                  <c:v>-1.9234903961835331E-2</c:v>
                </c:pt>
                <c:pt idx="1166">
                  <c:v>-1.933810444340988E-2</c:v>
                </c:pt>
                <c:pt idx="1167">
                  <c:v>-1.9277352978202426E-2</c:v>
                </c:pt>
                <c:pt idx="1168">
                  <c:v>-1.9358355751936656E-2</c:v>
                </c:pt>
                <c:pt idx="1169">
                  <c:v>-1.934103272990334E-2</c:v>
                </c:pt>
                <c:pt idx="1170">
                  <c:v>-1.9390725654179687E-2</c:v>
                </c:pt>
                <c:pt idx="1171">
                  <c:v>-1.9492886201879573E-2</c:v>
                </c:pt>
                <c:pt idx="1172">
                  <c:v>-1.9500126396530666E-2</c:v>
                </c:pt>
                <c:pt idx="1173">
                  <c:v>-1.9581308674020814E-2</c:v>
                </c:pt>
                <c:pt idx="1174">
                  <c:v>-1.955153480554972E-2</c:v>
                </c:pt>
                <c:pt idx="1175">
                  <c:v>-1.960652645681429E-2</c:v>
                </c:pt>
                <c:pt idx="1176">
                  <c:v>-1.9597741189801583E-2</c:v>
                </c:pt>
                <c:pt idx="1177">
                  <c:v>-1.9638254734835398E-2</c:v>
                </c:pt>
                <c:pt idx="1178">
                  <c:v>-1.9720261316064167E-2</c:v>
                </c:pt>
                <c:pt idx="1179">
                  <c:v>-1.9818387782529472E-2</c:v>
                </c:pt>
                <c:pt idx="1180">
                  <c:v>-1.9796580646794678E-2</c:v>
                </c:pt>
                <c:pt idx="1181">
                  <c:v>-1.9785922339956262E-2</c:v>
                </c:pt>
                <c:pt idx="1182">
                  <c:v>-1.9865011202455183E-2</c:v>
                </c:pt>
                <c:pt idx="1183">
                  <c:v>-1.9866069512302569E-2</c:v>
                </c:pt>
                <c:pt idx="1184">
                  <c:v>-1.9974952204969983E-2</c:v>
                </c:pt>
                <c:pt idx="1185">
                  <c:v>-1.9983577365690113E-2</c:v>
                </c:pt>
                <c:pt idx="1186">
                  <c:v>-2.0025328451407198E-2</c:v>
                </c:pt>
                <c:pt idx="1187">
                  <c:v>-2.0050232470869116E-2</c:v>
                </c:pt>
                <c:pt idx="1188">
                  <c:v>-2.0074730421809701E-2</c:v>
                </c:pt>
                <c:pt idx="1189">
                  <c:v>-2.0069928084398562E-2</c:v>
                </c:pt>
                <c:pt idx="1190">
                  <c:v>-2.0062358796017681E-2</c:v>
                </c:pt>
                <c:pt idx="1191">
                  <c:v>-2.018697143500256E-2</c:v>
                </c:pt>
                <c:pt idx="1192">
                  <c:v>-2.0155552640339098E-2</c:v>
                </c:pt>
                <c:pt idx="1193">
                  <c:v>-2.0194784948901541E-2</c:v>
                </c:pt>
                <c:pt idx="1194">
                  <c:v>-2.0303946749710915E-2</c:v>
                </c:pt>
                <c:pt idx="1195">
                  <c:v>-2.0335208629818378E-2</c:v>
                </c:pt>
                <c:pt idx="1196">
                  <c:v>-2.0321286460605346E-2</c:v>
                </c:pt>
                <c:pt idx="1197">
                  <c:v>-2.0444222265416877E-2</c:v>
                </c:pt>
                <c:pt idx="1198">
                  <c:v>-2.0425659927258658E-2</c:v>
                </c:pt>
                <c:pt idx="1199">
                  <c:v>-2.0430218732605341E-2</c:v>
                </c:pt>
                <c:pt idx="1200">
                  <c:v>-2.0456598616310228E-2</c:v>
                </c:pt>
                <c:pt idx="1201">
                  <c:v>-2.0529472003570602E-2</c:v>
                </c:pt>
                <c:pt idx="1202">
                  <c:v>-2.0551131614093068E-2</c:v>
                </c:pt>
                <c:pt idx="1203">
                  <c:v>-2.0595999985718368E-2</c:v>
                </c:pt>
                <c:pt idx="1204">
                  <c:v>-2.0584517461001806E-2</c:v>
                </c:pt>
                <c:pt idx="1205">
                  <c:v>-2.0645755313687991E-2</c:v>
                </c:pt>
                <c:pt idx="1206">
                  <c:v>-2.0730695149178788E-2</c:v>
                </c:pt>
                <c:pt idx="1207">
                  <c:v>-2.0708299525273231E-2</c:v>
                </c:pt>
                <c:pt idx="1208">
                  <c:v>-2.0812386283158998E-2</c:v>
                </c:pt>
                <c:pt idx="1209">
                  <c:v>-2.0781761785570112E-2</c:v>
                </c:pt>
                <c:pt idx="1210">
                  <c:v>-2.0784123773232563E-2</c:v>
                </c:pt>
                <c:pt idx="1211">
                  <c:v>-2.0851564490322598E-2</c:v>
                </c:pt>
                <c:pt idx="1212">
                  <c:v>-2.0885367387605699E-2</c:v>
                </c:pt>
                <c:pt idx="1213">
                  <c:v>-2.0893431714639983E-2</c:v>
                </c:pt>
                <c:pt idx="1214">
                  <c:v>-2.096967705485335E-2</c:v>
                </c:pt>
                <c:pt idx="1215">
                  <c:v>-2.1005275801096901E-2</c:v>
                </c:pt>
                <c:pt idx="1216">
                  <c:v>-2.1017902580438067E-2</c:v>
                </c:pt>
                <c:pt idx="1217">
                  <c:v>-2.1075419406284969E-2</c:v>
                </c:pt>
                <c:pt idx="1218">
                  <c:v>-2.1117459610241734E-2</c:v>
                </c:pt>
                <c:pt idx="1219">
                  <c:v>-2.1123977246166596E-2</c:v>
                </c:pt>
                <c:pt idx="1220">
                  <c:v>-2.1189077937849427E-2</c:v>
                </c:pt>
                <c:pt idx="1221">
                  <c:v>-2.1275367284842299E-2</c:v>
                </c:pt>
                <c:pt idx="1222">
                  <c:v>-2.1215150603566251E-2</c:v>
                </c:pt>
                <c:pt idx="1223">
                  <c:v>-2.1305437978894295E-2</c:v>
                </c:pt>
                <c:pt idx="1224">
                  <c:v>-2.1334611449981989E-2</c:v>
                </c:pt>
                <c:pt idx="1225">
                  <c:v>-2.1364354729405118E-2</c:v>
                </c:pt>
                <c:pt idx="1226">
                  <c:v>-2.1379840385044452E-2</c:v>
                </c:pt>
                <c:pt idx="1227">
                  <c:v>-2.1467206200787386E-2</c:v>
                </c:pt>
                <c:pt idx="1228">
                  <c:v>-2.1484484260980617E-2</c:v>
                </c:pt>
                <c:pt idx="1229">
                  <c:v>-2.1494917088200914E-2</c:v>
                </c:pt>
                <c:pt idx="1230">
                  <c:v>-2.1590526591608299E-2</c:v>
                </c:pt>
                <c:pt idx="1231">
                  <c:v>-2.1517739515100658E-2</c:v>
                </c:pt>
                <c:pt idx="1232">
                  <c:v>-2.1603813602652365E-2</c:v>
                </c:pt>
                <c:pt idx="1233">
                  <c:v>-2.1647425398254774E-2</c:v>
                </c:pt>
                <c:pt idx="1234">
                  <c:v>-2.1692586633865325E-2</c:v>
                </c:pt>
                <c:pt idx="1235">
                  <c:v>-2.1649869374850875E-2</c:v>
                </c:pt>
                <c:pt idx="1236">
                  <c:v>-2.1745901063923607E-2</c:v>
                </c:pt>
                <c:pt idx="1237">
                  <c:v>-2.1750629601814609E-2</c:v>
                </c:pt>
                <c:pt idx="1238">
                  <c:v>-2.1826125526024989E-2</c:v>
                </c:pt>
                <c:pt idx="1239">
                  <c:v>-2.1869094005043076E-2</c:v>
                </c:pt>
                <c:pt idx="1240">
                  <c:v>-2.1888743608835106E-2</c:v>
                </c:pt>
                <c:pt idx="1241">
                  <c:v>-2.1939787548273314E-2</c:v>
                </c:pt>
                <c:pt idx="1242">
                  <c:v>-2.1945495644922503E-2</c:v>
                </c:pt>
                <c:pt idx="1243">
                  <c:v>-2.2039108890987452E-2</c:v>
                </c:pt>
                <c:pt idx="1244">
                  <c:v>-2.199605313528092E-2</c:v>
                </c:pt>
                <c:pt idx="1245">
                  <c:v>-2.2082412146748408E-2</c:v>
                </c:pt>
                <c:pt idx="1246">
                  <c:v>-2.2068875036434083E-2</c:v>
                </c:pt>
                <c:pt idx="1247">
                  <c:v>-2.2146842087401048E-2</c:v>
                </c:pt>
                <c:pt idx="1248">
                  <c:v>-2.2140805293811239E-2</c:v>
                </c:pt>
                <c:pt idx="1249">
                  <c:v>-2.2246591571217663E-2</c:v>
                </c:pt>
                <c:pt idx="1250">
                  <c:v>-2.2194063639605615E-2</c:v>
                </c:pt>
                <c:pt idx="1251">
                  <c:v>-2.2224405749103004E-2</c:v>
                </c:pt>
                <c:pt idx="1252">
                  <c:v>-2.2321879244168411E-2</c:v>
                </c:pt>
                <c:pt idx="1253">
                  <c:v>-2.2305809500338714E-2</c:v>
                </c:pt>
                <c:pt idx="1254">
                  <c:v>-2.2353611889857058E-2</c:v>
                </c:pt>
                <c:pt idx="1255">
                  <c:v>-2.2447590998410899E-2</c:v>
                </c:pt>
                <c:pt idx="1256">
                  <c:v>-2.2419118417110855E-2</c:v>
                </c:pt>
                <c:pt idx="1257">
                  <c:v>-2.2443184905370533E-2</c:v>
                </c:pt>
                <c:pt idx="1258">
                  <c:v>-2.2422952939013772E-2</c:v>
                </c:pt>
                <c:pt idx="1259">
                  <c:v>-2.2525913352037429E-2</c:v>
                </c:pt>
                <c:pt idx="1260">
                  <c:v>-2.2620560253941664E-2</c:v>
                </c:pt>
                <c:pt idx="1261">
                  <c:v>-2.2642347132394127E-2</c:v>
                </c:pt>
                <c:pt idx="1262">
                  <c:v>-2.2704198922996573E-2</c:v>
                </c:pt>
                <c:pt idx="1263">
                  <c:v>-2.2730313027836013E-2</c:v>
                </c:pt>
                <c:pt idx="1264">
                  <c:v>-2.2759364222730481E-2</c:v>
                </c:pt>
                <c:pt idx="1265">
                  <c:v>-2.2760997258022483E-2</c:v>
                </c:pt>
                <c:pt idx="1266">
                  <c:v>-2.2766056444867715E-2</c:v>
                </c:pt>
                <c:pt idx="1267">
                  <c:v>-2.2783194988085408E-2</c:v>
                </c:pt>
                <c:pt idx="1268">
                  <c:v>-2.28227763508232E-2</c:v>
                </c:pt>
                <c:pt idx="1269">
                  <c:v>-2.291027023212245E-2</c:v>
                </c:pt>
                <c:pt idx="1270">
                  <c:v>-2.2871011287165108E-2</c:v>
                </c:pt>
                <c:pt idx="1271">
                  <c:v>-2.2918676801769722E-2</c:v>
                </c:pt>
                <c:pt idx="1272">
                  <c:v>-2.3015564234274501E-2</c:v>
                </c:pt>
                <c:pt idx="1273">
                  <c:v>-2.2946102035018373E-2</c:v>
                </c:pt>
                <c:pt idx="1274">
                  <c:v>-2.3151077535557278E-2</c:v>
                </c:pt>
                <c:pt idx="1275">
                  <c:v>-2.3107320055229377E-2</c:v>
                </c:pt>
                <c:pt idx="1276">
                  <c:v>-2.314846594843285E-2</c:v>
                </c:pt>
                <c:pt idx="1277">
                  <c:v>-2.3202757862300853E-2</c:v>
                </c:pt>
                <c:pt idx="1278">
                  <c:v>-2.3217780162370447E-2</c:v>
                </c:pt>
                <c:pt idx="1279">
                  <c:v>-2.3228801107541188E-2</c:v>
                </c:pt>
                <c:pt idx="1280">
                  <c:v>-2.3252235079535725E-2</c:v>
                </c:pt>
                <c:pt idx="1281">
                  <c:v>-2.335772906962957E-2</c:v>
                </c:pt>
                <c:pt idx="1282">
                  <c:v>-2.3298120890366265E-2</c:v>
                </c:pt>
                <c:pt idx="1283">
                  <c:v>-2.3375693823009195E-2</c:v>
                </c:pt>
                <c:pt idx="1284">
                  <c:v>-2.341832088674177E-2</c:v>
                </c:pt>
                <c:pt idx="1285">
                  <c:v>-2.3414646528559485E-2</c:v>
                </c:pt>
                <c:pt idx="1286">
                  <c:v>-2.3466664646912633E-2</c:v>
                </c:pt>
                <c:pt idx="1287">
                  <c:v>-2.3511500029304969E-2</c:v>
                </c:pt>
                <c:pt idx="1288">
                  <c:v>-2.3520075654436472E-2</c:v>
                </c:pt>
                <c:pt idx="1289">
                  <c:v>-2.3539595630551843E-2</c:v>
                </c:pt>
                <c:pt idx="1290">
                  <c:v>-2.3611877781055682E-2</c:v>
                </c:pt>
                <c:pt idx="1291">
                  <c:v>-2.363237793621956E-2</c:v>
                </c:pt>
                <c:pt idx="1292">
                  <c:v>-2.3643895511761052E-2</c:v>
                </c:pt>
                <c:pt idx="1293">
                  <c:v>-2.3750819426338152E-2</c:v>
                </c:pt>
                <c:pt idx="1294">
                  <c:v>-2.3709240572051295E-2</c:v>
                </c:pt>
                <c:pt idx="1295">
                  <c:v>-2.3778023335515642E-2</c:v>
                </c:pt>
                <c:pt idx="1296">
                  <c:v>-2.3814048385913129E-2</c:v>
                </c:pt>
                <c:pt idx="1297">
                  <c:v>-2.3875892571638392E-2</c:v>
                </c:pt>
                <c:pt idx="1298">
                  <c:v>-2.3958085254984357E-2</c:v>
                </c:pt>
                <c:pt idx="1299">
                  <c:v>-2.3977857987316966E-2</c:v>
                </c:pt>
                <c:pt idx="1300">
                  <c:v>-2.3934472576524878E-2</c:v>
                </c:pt>
                <c:pt idx="1301">
                  <c:v>-2.3974427684006108E-2</c:v>
                </c:pt>
                <c:pt idx="1302">
                  <c:v>-2.4015853485143127E-2</c:v>
                </c:pt>
                <c:pt idx="1303">
                  <c:v>-2.4083920834793614E-2</c:v>
                </c:pt>
                <c:pt idx="1304">
                  <c:v>-2.4137036619613719E-2</c:v>
                </c:pt>
                <c:pt idx="1305">
                  <c:v>-2.4124208203598806E-2</c:v>
                </c:pt>
                <c:pt idx="1306">
                  <c:v>-2.4183455374783436E-2</c:v>
                </c:pt>
                <c:pt idx="1307">
                  <c:v>-2.4206583504200425E-2</c:v>
                </c:pt>
                <c:pt idx="1308">
                  <c:v>-2.4289620186366812E-2</c:v>
                </c:pt>
                <c:pt idx="1309">
                  <c:v>-2.4281528424908966E-2</c:v>
                </c:pt>
                <c:pt idx="1310">
                  <c:v>-2.4336046024980566E-2</c:v>
                </c:pt>
                <c:pt idx="1311">
                  <c:v>-2.4261995869496327E-2</c:v>
                </c:pt>
                <c:pt idx="1312">
                  <c:v>-2.4387541416029682E-2</c:v>
                </c:pt>
                <c:pt idx="1313">
                  <c:v>-2.4384436081552777E-2</c:v>
                </c:pt>
                <c:pt idx="1314">
                  <c:v>-2.4384271940073584E-2</c:v>
                </c:pt>
                <c:pt idx="1315">
                  <c:v>-2.4513102726226255E-2</c:v>
                </c:pt>
                <c:pt idx="1316">
                  <c:v>-2.4502966685445431E-2</c:v>
                </c:pt>
                <c:pt idx="1317">
                  <c:v>-2.4517191531087713E-2</c:v>
                </c:pt>
                <c:pt idx="1318">
                  <c:v>-2.4583574910965331E-2</c:v>
                </c:pt>
                <c:pt idx="1319">
                  <c:v>-2.4650453344275028E-2</c:v>
                </c:pt>
                <c:pt idx="1320">
                  <c:v>-2.4687819550220595E-2</c:v>
                </c:pt>
                <c:pt idx="1321">
                  <c:v>-2.4660428602496603E-2</c:v>
                </c:pt>
                <c:pt idx="1322">
                  <c:v>-2.4720200142509571E-2</c:v>
                </c:pt>
                <c:pt idx="1323">
                  <c:v>-2.4767381076977651E-2</c:v>
                </c:pt>
                <c:pt idx="1324">
                  <c:v>-2.4782673210344879E-2</c:v>
                </c:pt>
                <c:pt idx="1325">
                  <c:v>-2.4826095437182862E-2</c:v>
                </c:pt>
                <c:pt idx="1326">
                  <c:v>-2.4833372439061734E-2</c:v>
                </c:pt>
                <c:pt idx="1327">
                  <c:v>-2.4924149421169831E-2</c:v>
                </c:pt>
                <c:pt idx="1328">
                  <c:v>-2.4944105498121878E-2</c:v>
                </c:pt>
                <c:pt idx="1329">
                  <c:v>-2.4927667008922023E-2</c:v>
                </c:pt>
                <c:pt idx="1330">
                  <c:v>-2.5022541513468499E-2</c:v>
                </c:pt>
                <c:pt idx="1331">
                  <c:v>-2.5019187837775583E-2</c:v>
                </c:pt>
                <c:pt idx="1332">
                  <c:v>-2.5045935432981465E-2</c:v>
                </c:pt>
                <c:pt idx="1333">
                  <c:v>-2.5093540473717837E-2</c:v>
                </c:pt>
                <c:pt idx="1334">
                  <c:v>-2.5119879401854419E-2</c:v>
                </c:pt>
                <c:pt idx="1335">
                  <c:v>-2.514965525916207E-2</c:v>
                </c:pt>
                <c:pt idx="1336">
                  <c:v>-2.5132558242749459E-2</c:v>
                </c:pt>
                <c:pt idx="1337">
                  <c:v>-2.5296583988905053E-2</c:v>
                </c:pt>
                <c:pt idx="1338">
                  <c:v>-2.5243324438463215E-2</c:v>
                </c:pt>
                <c:pt idx="1339">
                  <c:v>-2.5293640121155581E-2</c:v>
                </c:pt>
                <c:pt idx="1340">
                  <c:v>-2.5336347111112805E-2</c:v>
                </c:pt>
                <c:pt idx="1341">
                  <c:v>-2.5370875101862943E-2</c:v>
                </c:pt>
                <c:pt idx="1342">
                  <c:v>-2.5361383749802298E-2</c:v>
                </c:pt>
                <c:pt idx="1343">
                  <c:v>-2.5415633543207673E-2</c:v>
                </c:pt>
                <c:pt idx="1344">
                  <c:v>-2.5463256187110556E-2</c:v>
                </c:pt>
                <c:pt idx="1345">
                  <c:v>-2.5523402480569498E-2</c:v>
                </c:pt>
                <c:pt idx="1346">
                  <c:v>-2.5584943537507093E-2</c:v>
                </c:pt>
                <c:pt idx="1347">
                  <c:v>-2.562553603232462E-2</c:v>
                </c:pt>
                <c:pt idx="1348">
                  <c:v>-2.5611786530415237E-2</c:v>
                </c:pt>
                <c:pt idx="1349">
                  <c:v>-2.5686510042130465E-2</c:v>
                </c:pt>
                <c:pt idx="1350">
                  <c:v>-2.5651888976566544E-2</c:v>
                </c:pt>
                <c:pt idx="1351">
                  <c:v>-2.572383280151885E-2</c:v>
                </c:pt>
                <c:pt idx="1352">
                  <c:v>-2.5744378209458841E-2</c:v>
                </c:pt>
                <c:pt idx="1353">
                  <c:v>-2.5802085351339432E-2</c:v>
                </c:pt>
                <c:pt idx="1354">
                  <c:v>-2.5876823084735365E-2</c:v>
                </c:pt>
                <c:pt idx="1355">
                  <c:v>-2.583769216434656E-2</c:v>
                </c:pt>
                <c:pt idx="1356">
                  <c:v>-2.5882716174982959E-2</c:v>
                </c:pt>
                <c:pt idx="1357">
                  <c:v>-2.5874940285056783E-2</c:v>
                </c:pt>
                <c:pt idx="1358">
                  <c:v>-2.5927168741825043E-2</c:v>
                </c:pt>
                <c:pt idx="1359">
                  <c:v>-2.605038656174433E-2</c:v>
                </c:pt>
                <c:pt idx="1360">
                  <c:v>-2.6040233015348385E-2</c:v>
                </c:pt>
                <c:pt idx="1361">
                  <c:v>-2.6079616580427289E-2</c:v>
                </c:pt>
                <c:pt idx="1362">
                  <c:v>-2.6069791574014008E-2</c:v>
                </c:pt>
                <c:pt idx="1363">
                  <c:v>-2.6153965890795265E-2</c:v>
                </c:pt>
                <c:pt idx="1364">
                  <c:v>-2.6116053495019848E-2</c:v>
                </c:pt>
                <c:pt idx="1365">
                  <c:v>-2.6211205261125754E-2</c:v>
                </c:pt>
                <c:pt idx="1366">
                  <c:v>-2.6274180766880966E-2</c:v>
                </c:pt>
                <c:pt idx="1367">
                  <c:v>-2.629809352914925E-2</c:v>
                </c:pt>
                <c:pt idx="1368">
                  <c:v>-2.6311034004452994E-2</c:v>
                </c:pt>
                <c:pt idx="1369">
                  <c:v>-2.6394737127549014E-2</c:v>
                </c:pt>
                <c:pt idx="1370">
                  <c:v>-2.6376882525287932E-2</c:v>
                </c:pt>
                <c:pt idx="1371">
                  <c:v>-2.6382533770751008E-2</c:v>
                </c:pt>
                <c:pt idx="1372">
                  <c:v>-2.6453791927333565E-2</c:v>
                </c:pt>
                <c:pt idx="1373">
                  <c:v>-2.6502693884107774E-2</c:v>
                </c:pt>
                <c:pt idx="1374">
                  <c:v>-2.6503676997084936E-2</c:v>
                </c:pt>
                <c:pt idx="1375">
                  <c:v>-2.6571504563275124E-2</c:v>
                </c:pt>
                <c:pt idx="1376">
                  <c:v>-2.6560527053712462E-2</c:v>
                </c:pt>
                <c:pt idx="1377">
                  <c:v>-2.6633519522159199E-2</c:v>
                </c:pt>
                <c:pt idx="1378">
                  <c:v>-2.6675711786287019E-2</c:v>
                </c:pt>
                <c:pt idx="1379">
                  <c:v>-2.6762804957940648E-2</c:v>
                </c:pt>
                <c:pt idx="1380">
                  <c:v>-2.6742648025178027E-2</c:v>
                </c:pt>
                <c:pt idx="1381">
                  <c:v>-2.6809098950930893E-2</c:v>
                </c:pt>
                <c:pt idx="1382">
                  <c:v>-2.6838760604495512E-2</c:v>
                </c:pt>
                <c:pt idx="1383">
                  <c:v>-2.678951505047282E-2</c:v>
                </c:pt>
                <c:pt idx="1384">
                  <c:v>-2.6867523854377375E-2</c:v>
                </c:pt>
                <c:pt idx="1385">
                  <c:v>-2.688718964567037E-2</c:v>
                </c:pt>
                <c:pt idx="1386">
                  <c:v>-2.6988888507767327E-2</c:v>
                </c:pt>
                <c:pt idx="1387">
                  <c:v>-2.6982742042220134E-2</c:v>
                </c:pt>
                <c:pt idx="1388">
                  <c:v>-2.7027817638284556E-2</c:v>
                </c:pt>
                <c:pt idx="1389">
                  <c:v>-2.6952584340222487E-2</c:v>
                </c:pt>
                <c:pt idx="1390">
                  <c:v>-2.7091992871111897E-2</c:v>
                </c:pt>
                <c:pt idx="1391">
                  <c:v>-2.7104532152356E-2</c:v>
                </c:pt>
                <c:pt idx="1392">
                  <c:v>-2.712469638098635E-2</c:v>
                </c:pt>
                <c:pt idx="1393">
                  <c:v>-2.7153793222396281E-2</c:v>
                </c:pt>
                <c:pt idx="1394">
                  <c:v>-2.7190516202484544E-2</c:v>
                </c:pt>
                <c:pt idx="1395">
                  <c:v>-2.722084568884044E-2</c:v>
                </c:pt>
                <c:pt idx="1396">
                  <c:v>-2.7243223031269463E-2</c:v>
                </c:pt>
                <c:pt idx="1397">
                  <c:v>-2.7345122738118687E-2</c:v>
                </c:pt>
                <c:pt idx="1398">
                  <c:v>-2.735815908482319E-2</c:v>
                </c:pt>
                <c:pt idx="1399">
                  <c:v>-2.7351189116841926E-2</c:v>
                </c:pt>
                <c:pt idx="1400">
                  <c:v>-2.7443178994188008E-2</c:v>
                </c:pt>
                <c:pt idx="1401">
                  <c:v>-2.7521893608291347E-2</c:v>
                </c:pt>
                <c:pt idx="1402">
                  <c:v>-2.7491719642582835E-2</c:v>
                </c:pt>
                <c:pt idx="1403">
                  <c:v>-2.7559694677699288E-2</c:v>
                </c:pt>
                <c:pt idx="1404">
                  <c:v>-2.7575521655262503E-2</c:v>
                </c:pt>
                <c:pt idx="1405">
                  <c:v>-2.75990557962628E-2</c:v>
                </c:pt>
                <c:pt idx="1406">
                  <c:v>-2.7670894741362827E-2</c:v>
                </c:pt>
                <c:pt idx="1407">
                  <c:v>-2.773133674367171E-2</c:v>
                </c:pt>
                <c:pt idx="1408">
                  <c:v>-2.7721250375414959E-2</c:v>
                </c:pt>
                <c:pt idx="1409">
                  <c:v>-2.7785795697697669E-2</c:v>
                </c:pt>
                <c:pt idx="1410">
                  <c:v>-2.7792768695644652E-2</c:v>
                </c:pt>
                <c:pt idx="1411">
                  <c:v>-2.7832384137047219E-2</c:v>
                </c:pt>
                <c:pt idx="1412">
                  <c:v>-2.7883485299032312E-2</c:v>
                </c:pt>
                <c:pt idx="1413">
                  <c:v>-2.7860109176328602E-2</c:v>
                </c:pt>
                <c:pt idx="1414">
                  <c:v>-2.7967731977179857E-2</c:v>
                </c:pt>
                <c:pt idx="1415">
                  <c:v>-2.7965188230440589E-2</c:v>
                </c:pt>
                <c:pt idx="1416">
                  <c:v>-2.7953293235250438E-2</c:v>
                </c:pt>
                <c:pt idx="1417">
                  <c:v>-2.8008748872211865E-2</c:v>
                </c:pt>
                <c:pt idx="1418">
                  <c:v>-2.8013917047526076E-2</c:v>
                </c:pt>
                <c:pt idx="1419">
                  <c:v>-2.8150274194843422E-2</c:v>
                </c:pt>
                <c:pt idx="1420">
                  <c:v>-2.8125905209083802E-2</c:v>
                </c:pt>
                <c:pt idx="1421">
                  <c:v>-2.8183257566684213E-2</c:v>
                </c:pt>
                <c:pt idx="1422">
                  <c:v>-2.8157493046124197E-2</c:v>
                </c:pt>
                <c:pt idx="1423">
                  <c:v>-2.8322837781618971E-2</c:v>
                </c:pt>
                <c:pt idx="1424">
                  <c:v>-2.8335064839770354E-2</c:v>
                </c:pt>
                <c:pt idx="1425">
                  <c:v>-2.83734715363218E-2</c:v>
                </c:pt>
                <c:pt idx="1426">
                  <c:v>-2.8364608911197641E-2</c:v>
                </c:pt>
                <c:pt idx="1427">
                  <c:v>-2.839521931408473E-2</c:v>
                </c:pt>
                <c:pt idx="1428">
                  <c:v>-2.8441343644596606E-2</c:v>
                </c:pt>
                <c:pt idx="1429">
                  <c:v>-2.8457594694593087E-2</c:v>
                </c:pt>
                <c:pt idx="1430">
                  <c:v>-2.8501176791655296E-2</c:v>
                </c:pt>
                <c:pt idx="1431">
                  <c:v>-2.8456362441739703E-2</c:v>
                </c:pt>
                <c:pt idx="1432">
                  <c:v>-2.8518411993141222E-2</c:v>
                </c:pt>
                <c:pt idx="1433">
                  <c:v>-2.861346487587731E-2</c:v>
                </c:pt>
                <c:pt idx="1434">
                  <c:v>-2.8617815820930891E-2</c:v>
                </c:pt>
                <c:pt idx="1435">
                  <c:v>-2.8722564307318781E-2</c:v>
                </c:pt>
                <c:pt idx="1436">
                  <c:v>-2.870811466252449E-2</c:v>
                </c:pt>
                <c:pt idx="1437">
                  <c:v>-2.8740790556702128E-2</c:v>
                </c:pt>
                <c:pt idx="1438">
                  <c:v>-2.8788982068988559E-2</c:v>
                </c:pt>
                <c:pt idx="1439">
                  <c:v>-2.8823629480494096E-2</c:v>
                </c:pt>
                <c:pt idx="1440">
                  <c:v>-2.8857292661941921E-2</c:v>
                </c:pt>
                <c:pt idx="1441">
                  <c:v>-2.8929385029515326E-2</c:v>
                </c:pt>
                <c:pt idx="1442">
                  <c:v>-2.8860001639598329E-2</c:v>
                </c:pt>
                <c:pt idx="1443">
                  <c:v>-2.8921173193075914E-2</c:v>
                </c:pt>
                <c:pt idx="1444">
                  <c:v>-2.896141049368146E-2</c:v>
                </c:pt>
                <c:pt idx="1445">
                  <c:v>-2.9052890899941938E-2</c:v>
                </c:pt>
                <c:pt idx="1446">
                  <c:v>-2.9068329247544752E-2</c:v>
                </c:pt>
                <c:pt idx="1447">
                  <c:v>-2.9015278782717327E-2</c:v>
                </c:pt>
                <c:pt idx="1448">
                  <c:v>-2.9150621904966662E-2</c:v>
                </c:pt>
                <c:pt idx="1449">
                  <c:v>-2.9129103158477155E-2</c:v>
                </c:pt>
                <c:pt idx="1450">
                  <c:v>-2.915801290824524E-2</c:v>
                </c:pt>
                <c:pt idx="1451">
                  <c:v>-2.9206964821436119E-2</c:v>
                </c:pt>
                <c:pt idx="1452">
                  <c:v>-2.9261011284029258E-2</c:v>
                </c:pt>
                <c:pt idx="1453">
                  <c:v>-2.9276947684786142E-2</c:v>
                </c:pt>
                <c:pt idx="1454">
                  <c:v>-2.9355231341093257E-2</c:v>
                </c:pt>
                <c:pt idx="1455">
                  <c:v>-2.9423170118460681E-2</c:v>
                </c:pt>
                <c:pt idx="1456">
                  <c:v>-2.9360899443074101E-2</c:v>
                </c:pt>
                <c:pt idx="1457">
                  <c:v>-2.9455620003937567E-2</c:v>
                </c:pt>
                <c:pt idx="1458">
                  <c:v>-2.9455949956195011E-2</c:v>
                </c:pt>
                <c:pt idx="1459">
                  <c:v>-2.9527427463378851E-2</c:v>
                </c:pt>
                <c:pt idx="1460">
                  <c:v>-2.9568262809996439E-2</c:v>
                </c:pt>
                <c:pt idx="1461">
                  <c:v>-2.955659622022571E-2</c:v>
                </c:pt>
                <c:pt idx="1462">
                  <c:v>-2.9684863281734416E-2</c:v>
                </c:pt>
                <c:pt idx="1463">
                  <c:v>-2.9685026376953454E-2</c:v>
                </c:pt>
                <c:pt idx="1464">
                  <c:v>-2.9665881106260429E-2</c:v>
                </c:pt>
                <c:pt idx="1465">
                  <c:v>-2.969595573163334E-2</c:v>
                </c:pt>
                <c:pt idx="1466">
                  <c:v>-2.9775506075503198E-2</c:v>
                </c:pt>
                <c:pt idx="1467">
                  <c:v>-2.9874046595977893E-2</c:v>
                </c:pt>
                <c:pt idx="1468">
                  <c:v>-2.9847664672045401E-2</c:v>
                </c:pt>
                <c:pt idx="1469">
                  <c:v>-2.9886212031261513E-2</c:v>
                </c:pt>
                <c:pt idx="1470">
                  <c:v>-2.987133486980386E-2</c:v>
                </c:pt>
                <c:pt idx="1471">
                  <c:v>-2.9878731201813918E-2</c:v>
                </c:pt>
                <c:pt idx="1472">
                  <c:v>-2.9926158074400674E-2</c:v>
                </c:pt>
                <c:pt idx="1473">
                  <c:v>-2.9975310747703918E-2</c:v>
                </c:pt>
                <c:pt idx="1474">
                  <c:v>-3.003679817435238E-2</c:v>
                </c:pt>
                <c:pt idx="1475">
                  <c:v>-3.0050115350080904E-2</c:v>
                </c:pt>
                <c:pt idx="1476">
                  <c:v>-3.0161345070328516E-2</c:v>
                </c:pt>
                <c:pt idx="1477">
                  <c:v>-3.0172525354122667E-2</c:v>
                </c:pt>
                <c:pt idx="1478">
                  <c:v>-3.0112263875057128E-2</c:v>
                </c:pt>
                <c:pt idx="1479">
                  <c:v>-3.0255730633300466E-2</c:v>
                </c:pt>
                <c:pt idx="1480">
                  <c:v>-3.0234764039693114E-2</c:v>
                </c:pt>
                <c:pt idx="1481">
                  <c:v>-3.0264940253953335E-2</c:v>
                </c:pt>
                <c:pt idx="1482">
                  <c:v>-3.0292813456282291E-2</c:v>
                </c:pt>
                <c:pt idx="1483">
                  <c:v>-3.0407276826942897E-2</c:v>
                </c:pt>
                <c:pt idx="1484">
                  <c:v>-3.0375287589380452E-2</c:v>
                </c:pt>
                <c:pt idx="1485">
                  <c:v>-3.0398970279520935E-2</c:v>
                </c:pt>
                <c:pt idx="1486">
                  <c:v>-3.0403411566381319E-2</c:v>
                </c:pt>
                <c:pt idx="1487">
                  <c:v>-3.0434414717721885E-2</c:v>
                </c:pt>
                <c:pt idx="1488">
                  <c:v>-3.0569950059637079E-2</c:v>
                </c:pt>
                <c:pt idx="1489">
                  <c:v>-3.0546674289921156E-2</c:v>
                </c:pt>
                <c:pt idx="1490">
                  <c:v>-3.0572417860699537E-2</c:v>
                </c:pt>
                <c:pt idx="1491">
                  <c:v>-3.0651542440096484E-2</c:v>
                </c:pt>
                <c:pt idx="1492">
                  <c:v>-3.070994450165878E-2</c:v>
                </c:pt>
                <c:pt idx="1493">
                  <c:v>-3.0706489106701252E-2</c:v>
                </c:pt>
                <c:pt idx="1494">
                  <c:v>-3.0760618597051721E-2</c:v>
                </c:pt>
                <c:pt idx="1495">
                  <c:v>-3.0751732869592499E-2</c:v>
                </c:pt>
                <c:pt idx="1496">
                  <c:v>-3.073453980641086E-2</c:v>
                </c:pt>
                <c:pt idx="1497">
                  <c:v>-3.0841073944363286E-2</c:v>
                </c:pt>
                <c:pt idx="1498">
                  <c:v>-3.0891917977402185E-2</c:v>
                </c:pt>
                <c:pt idx="1499">
                  <c:v>-3.0905083251505216E-2</c:v>
                </c:pt>
                <c:pt idx="1500">
                  <c:v>-3.0920056488062567E-2</c:v>
                </c:pt>
                <c:pt idx="1501">
                  <c:v>-3.1020521676686983E-2</c:v>
                </c:pt>
                <c:pt idx="1502">
                  <c:v>-3.101286904492552E-2</c:v>
                </c:pt>
                <c:pt idx="1503">
                  <c:v>-3.101179887242687E-2</c:v>
                </c:pt>
                <c:pt idx="1504">
                  <c:v>-3.1042655653576619E-2</c:v>
                </c:pt>
                <c:pt idx="1505">
                  <c:v>-3.109844813012071E-2</c:v>
                </c:pt>
                <c:pt idx="1506">
                  <c:v>-3.1068742480849006E-2</c:v>
                </c:pt>
                <c:pt idx="1507">
                  <c:v>-3.1206748642546363E-2</c:v>
                </c:pt>
                <c:pt idx="1508">
                  <c:v>-3.1213580269331864E-2</c:v>
                </c:pt>
                <c:pt idx="1509">
                  <c:v>-3.1319342880688682E-2</c:v>
                </c:pt>
                <c:pt idx="1510">
                  <c:v>-3.1245596334910686E-2</c:v>
                </c:pt>
                <c:pt idx="1511">
                  <c:v>-3.128279852261627E-2</c:v>
                </c:pt>
                <c:pt idx="1512">
                  <c:v>-3.1338439112280535E-2</c:v>
                </c:pt>
                <c:pt idx="1513">
                  <c:v>-3.1382886926590074E-2</c:v>
                </c:pt>
                <c:pt idx="1514">
                  <c:v>-3.1430300618726113E-2</c:v>
                </c:pt>
                <c:pt idx="1515">
                  <c:v>-3.1394411468364442E-2</c:v>
                </c:pt>
                <c:pt idx="1516">
                  <c:v>-3.1509741082566142E-2</c:v>
                </c:pt>
                <c:pt idx="1517">
                  <c:v>-3.1502250020165823E-2</c:v>
                </c:pt>
                <c:pt idx="1518">
                  <c:v>-3.1597833034776993E-2</c:v>
                </c:pt>
                <c:pt idx="1519">
                  <c:v>-3.1597092895572318E-2</c:v>
                </c:pt>
                <c:pt idx="1520">
                  <c:v>-3.1614383461366045E-2</c:v>
                </c:pt>
                <c:pt idx="1521">
                  <c:v>-3.1646904530685201E-2</c:v>
                </c:pt>
                <c:pt idx="1522">
                  <c:v>-3.1750571055843557E-2</c:v>
                </c:pt>
                <c:pt idx="1523">
                  <c:v>-3.1751724696966216E-2</c:v>
                </c:pt>
                <c:pt idx="1524">
                  <c:v>-3.176572231517813E-2</c:v>
                </c:pt>
                <c:pt idx="1525">
                  <c:v>-3.1770006240689354E-2</c:v>
                </c:pt>
                <c:pt idx="1526">
                  <c:v>-3.1912143761588664E-2</c:v>
                </c:pt>
                <c:pt idx="1527">
                  <c:v>-3.1892298136489652E-2</c:v>
                </c:pt>
                <c:pt idx="1528">
                  <c:v>-3.1909674575131095E-2</c:v>
                </c:pt>
                <c:pt idx="1529">
                  <c:v>-3.2002003988489285E-2</c:v>
                </c:pt>
                <c:pt idx="1530">
                  <c:v>-3.2019136157429677E-2</c:v>
                </c:pt>
                <c:pt idx="1531">
                  <c:v>-3.1963867311162207E-2</c:v>
                </c:pt>
                <c:pt idx="1532">
                  <c:v>-3.2028194708484524E-2</c:v>
                </c:pt>
                <c:pt idx="1533">
                  <c:v>-3.2058505870669475E-2</c:v>
                </c:pt>
                <c:pt idx="1534">
                  <c:v>-3.2124158843812575E-2</c:v>
                </c:pt>
                <c:pt idx="1535">
                  <c:v>-3.212390879508769E-2</c:v>
                </c:pt>
                <c:pt idx="1536">
                  <c:v>-3.2156038654057369E-2</c:v>
                </c:pt>
                <c:pt idx="1537">
                  <c:v>-3.2257943915584598E-2</c:v>
                </c:pt>
                <c:pt idx="1538">
                  <c:v>-3.2329293012461388E-2</c:v>
                </c:pt>
                <c:pt idx="1539">
                  <c:v>-3.2275657592900353E-2</c:v>
                </c:pt>
                <c:pt idx="1540">
                  <c:v>-3.2302928958878298E-2</c:v>
                </c:pt>
                <c:pt idx="1541">
                  <c:v>-3.2394632843158445E-2</c:v>
                </c:pt>
                <c:pt idx="1542">
                  <c:v>-3.2421988263164857E-2</c:v>
                </c:pt>
                <c:pt idx="1543">
                  <c:v>-3.2382357971856186E-2</c:v>
                </c:pt>
                <c:pt idx="1544">
                  <c:v>-3.2458822485050651E-2</c:v>
                </c:pt>
                <c:pt idx="1545">
                  <c:v>-3.2497305152293307E-2</c:v>
                </c:pt>
                <c:pt idx="1546">
                  <c:v>-3.2580621352337961E-2</c:v>
                </c:pt>
                <c:pt idx="1547">
                  <c:v>-3.2534719421177416E-2</c:v>
                </c:pt>
                <c:pt idx="1548">
                  <c:v>-3.2628919370669064E-2</c:v>
                </c:pt>
                <c:pt idx="1549">
                  <c:v>-3.2682327401994053E-2</c:v>
                </c:pt>
                <c:pt idx="1550">
                  <c:v>-3.2702188711965119E-2</c:v>
                </c:pt>
                <c:pt idx="1551">
                  <c:v>-3.2747028224609454E-2</c:v>
                </c:pt>
                <c:pt idx="1552">
                  <c:v>-3.2742081883924336E-2</c:v>
                </c:pt>
                <c:pt idx="1553">
                  <c:v>-3.2754776899403121E-2</c:v>
                </c:pt>
                <c:pt idx="1554">
                  <c:v>-3.2784863728883874E-2</c:v>
                </c:pt>
                <c:pt idx="1555">
                  <c:v>-3.2915276117426312E-2</c:v>
                </c:pt>
                <c:pt idx="1556">
                  <c:v>-3.2931600037001761E-2</c:v>
                </c:pt>
                <c:pt idx="1557">
                  <c:v>-3.3011571843210942E-2</c:v>
                </c:pt>
                <c:pt idx="1558">
                  <c:v>-3.2967217136378367E-2</c:v>
                </c:pt>
                <c:pt idx="1559">
                  <c:v>-3.2960702704499564E-2</c:v>
                </c:pt>
                <c:pt idx="1560">
                  <c:v>-3.309699099792477E-2</c:v>
                </c:pt>
                <c:pt idx="1561">
                  <c:v>-3.3123791875917283E-2</c:v>
                </c:pt>
                <c:pt idx="1562">
                  <c:v>-3.3134015676018813E-2</c:v>
                </c:pt>
                <c:pt idx="1563">
                  <c:v>-3.3210129473043838E-2</c:v>
                </c:pt>
                <c:pt idx="1564">
                  <c:v>-3.3181100416095323E-2</c:v>
                </c:pt>
                <c:pt idx="1565">
                  <c:v>-3.3212520999675664E-2</c:v>
                </c:pt>
                <c:pt idx="1566">
                  <c:v>-3.3241712719432201E-2</c:v>
                </c:pt>
                <c:pt idx="1567">
                  <c:v>-3.3342904440558076E-2</c:v>
                </c:pt>
                <c:pt idx="1568">
                  <c:v>-3.3316513650873882E-2</c:v>
                </c:pt>
                <c:pt idx="1569">
                  <c:v>-3.3344306422523069E-2</c:v>
                </c:pt>
                <c:pt idx="1570">
                  <c:v>-3.3502095882667435E-2</c:v>
                </c:pt>
                <c:pt idx="1571">
                  <c:v>-3.346679100590251E-2</c:v>
                </c:pt>
                <c:pt idx="1572">
                  <c:v>-3.3421014012331572E-2</c:v>
                </c:pt>
                <c:pt idx="1573">
                  <c:v>-3.3521318592787862E-2</c:v>
                </c:pt>
                <c:pt idx="1574">
                  <c:v>-3.3446995396214652E-2</c:v>
                </c:pt>
                <c:pt idx="1575">
                  <c:v>-3.3621795047423193E-2</c:v>
                </c:pt>
                <c:pt idx="1576">
                  <c:v>-3.3600678782607911E-2</c:v>
                </c:pt>
                <c:pt idx="1577">
                  <c:v>-3.3635903626697272E-2</c:v>
                </c:pt>
                <c:pt idx="1578">
                  <c:v>-3.3689862495865142E-2</c:v>
                </c:pt>
                <c:pt idx="1579">
                  <c:v>-3.3684002202077346E-2</c:v>
                </c:pt>
                <c:pt idx="1580">
                  <c:v>-3.3709250642055238E-2</c:v>
                </c:pt>
                <c:pt idx="1581">
                  <c:v>-3.3815441315836567E-2</c:v>
                </c:pt>
                <c:pt idx="1582">
                  <c:v>-3.3835656544433886E-2</c:v>
                </c:pt>
                <c:pt idx="1583">
                  <c:v>-3.3902497642921824E-2</c:v>
                </c:pt>
                <c:pt idx="1584">
                  <c:v>-3.3917600611982131E-2</c:v>
                </c:pt>
                <c:pt idx="1585">
                  <c:v>-3.3933690399986699E-2</c:v>
                </c:pt>
                <c:pt idx="1586">
                  <c:v>-3.3992286393296219E-2</c:v>
                </c:pt>
                <c:pt idx="1587">
                  <c:v>-3.394995002003471E-2</c:v>
                </c:pt>
                <c:pt idx="1588">
                  <c:v>-3.4069618010933229E-2</c:v>
                </c:pt>
                <c:pt idx="1589">
                  <c:v>-3.408818866490148E-2</c:v>
                </c:pt>
                <c:pt idx="1590">
                  <c:v>-3.4103128694101398E-2</c:v>
                </c:pt>
                <c:pt idx="1591">
                  <c:v>-3.4163962665744139E-2</c:v>
                </c:pt>
                <c:pt idx="1592">
                  <c:v>-3.4154221734693069E-2</c:v>
                </c:pt>
                <c:pt idx="1593">
                  <c:v>-3.4238007636709748E-2</c:v>
                </c:pt>
                <c:pt idx="1594">
                  <c:v>-3.4183938231460279E-2</c:v>
                </c:pt>
                <c:pt idx="1595">
                  <c:v>-3.4162312829778163E-2</c:v>
                </c:pt>
                <c:pt idx="1596">
                  <c:v>-3.4241145648601631E-2</c:v>
                </c:pt>
                <c:pt idx="1597">
                  <c:v>-3.4337731068842331E-2</c:v>
                </c:pt>
                <c:pt idx="1598">
                  <c:v>-3.4363161807660428E-2</c:v>
                </c:pt>
                <c:pt idx="1599">
                  <c:v>-3.4423348409783935E-2</c:v>
                </c:pt>
                <c:pt idx="1600">
                  <c:v>-3.4435898987263715E-2</c:v>
                </c:pt>
                <c:pt idx="1601">
                  <c:v>-3.4448364893403367E-2</c:v>
                </c:pt>
                <c:pt idx="1602">
                  <c:v>-3.4488165835680505E-2</c:v>
                </c:pt>
                <c:pt idx="1603">
                  <c:v>-3.4545471640892236E-2</c:v>
                </c:pt>
                <c:pt idx="1604">
                  <c:v>-3.4558104733064657E-2</c:v>
                </c:pt>
                <c:pt idx="1605">
                  <c:v>-3.4722773716904298E-2</c:v>
                </c:pt>
                <c:pt idx="1606">
                  <c:v>-3.4610212140652595E-2</c:v>
                </c:pt>
                <c:pt idx="1607">
                  <c:v>-3.4648530865562334E-2</c:v>
                </c:pt>
                <c:pt idx="1608">
                  <c:v>-3.4776544409852492E-2</c:v>
                </c:pt>
                <c:pt idx="1609">
                  <c:v>-3.4797357657146033E-2</c:v>
                </c:pt>
                <c:pt idx="1610">
                  <c:v>-3.4743836549704185E-2</c:v>
                </c:pt>
                <c:pt idx="1611">
                  <c:v>-3.4825936077637724E-2</c:v>
                </c:pt>
                <c:pt idx="1612">
                  <c:v>-3.4897136887865832E-2</c:v>
                </c:pt>
                <c:pt idx="1613">
                  <c:v>-3.4909693413214413E-2</c:v>
                </c:pt>
                <c:pt idx="1614">
                  <c:v>-3.4931585735222682E-2</c:v>
                </c:pt>
                <c:pt idx="1615">
                  <c:v>-3.4937615369913709E-2</c:v>
                </c:pt>
                <c:pt idx="1616">
                  <c:v>-3.5072109205873558E-2</c:v>
                </c:pt>
                <c:pt idx="1617">
                  <c:v>-3.5055090555868161E-2</c:v>
                </c:pt>
                <c:pt idx="1618">
                  <c:v>-3.5134985424331237E-2</c:v>
                </c:pt>
                <c:pt idx="1619">
                  <c:v>-3.5165059063438323E-2</c:v>
                </c:pt>
                <c:pt idx="1620">
                  <c:v>-3.5158202317665775E-2</c:v>
                </c:pt>
                <c:pt idx="1621">
                  <c:v>-3.520067090987284E-2</c:v>
                </c:pt>
                <c:pt idx="1622">
                  <c:v>-3.521794286128372E-2</c:v>
                </c:pt>
                <c:pt idx="1623">
                  <c:v>-3.521066900269075E-2</c:v>
                </c:pt>
                <c:pt idx="1624">
                  <c:v>-3.5254054397313911E-2</c:v>
                </c:pt>
                <c:pt idx="1625">
                  <c:v>-3.5318095960758876E-2</c:v>
                </c:pt>
                <c:pt idx="1626">
                  <c:v>-3.5410242738856047E-2</c:v>
                </c:pt>
                <c:pt idx="1627">
                  <c:v>-3.5466690500761566E-2</c:v>
                </c:pt>
                <c:pt idx="1628">
                  <c:v>-3.5423052724070342E-2</c:v>
                </c:pt>
                <c:pt idx="1629">
                  <c:v>-3.548677702340642E-2</c:v>
                </c:pt>
                <c:pt idx="1630">
                  <c:v>-3.5501074056200753E-2</c:v>
                </c:pt>
                <c:pt idx="1631">
                  <c:v>-3.5523473409325754E-2</c:v>
                </c:pt>
                <c:pt idx="1632">
                  <c:v>-3.5530583562291905E-2</c:v>
                </c:pt>
                <c:pt idx="1633">
                  <c:v>-3.5661354542200617E-2</c:v>
                </c:pt>
                <c:pt idx="1634">
                  <c:v>-3.5576461089982588E-2</c:v>
                </c:pt>
                <c:pt idx="1635">
                  <c:v>-3.5718727619318213E-2</c:v>
                </c:pt>
                <c:pt idx="1636">
                  <c:v>-3.5756015514310277E-2</c:v>
                </c:pt>
                <c:pt idx="1637">
                  <c:v>-3.5697729177655235E-2</c:v>
                </c:pt>
                <c:pt idx="1638">
                  <c:v>-3.5755930574459201E-2</c:v>
                </c:pt>
                <c:pt idx="1639">
                  <c:v>-3.5853905750036309E-2</c:v>
                </c:pt>
                <c:pt idx="1640">
                  <c:v>-3.585696388830948E-2</c:v>
                </c:pt>
                <c:pt idx="1641">
                  <c:v>-3.5937668139715155E-2</c:v>
                </c:pt>
                <c:pt idx="1642">
                  <c:v>-3.5923859141811926E-2</c:v>
                </c:pt>
                <c:pt idx="1643">
                  <c:v>-3.5959664073851511E-2</c:v>
                </c:pt>
                <c:pt idx="1644">
                  <c:v>-3.6046660107919633E-2</c:v>
                </c:pt>
                <c:pt idx="1645">
                  <c:v>-3.5988109673664018E-2</c:v>
                </c:pt>
                <c:pt idx="1646">
                  <c:v>-3.6063942815422745E-2</c:v>
                </c:pt>
                <c:pt idx="1647">
                  <c:v>-3.6090823329477426E-2</c:v>
                </c:pt>
                <c:pt idx="1648">
                  <c:v>-3.6160874408756288E-2</c:v>
                </c:pt>
                <c:pt idx="1649">
                  <c:v>-3.6114475689726769E-2</c:v>
                </c:pt>
                <c:pt idx="1650">
                  <c:v>-3.6177085306990674E-2</c:v>
                </c:pt>
                <c:pt idx="1651">
                  <c:v>-3.6288421146405181E-2</c:v>
                </c:pt>
                <c:pt idx="1652">
                  <c:v>-3.632291409298341E-2</c:v>
                </c:pt>
                <c:pt idx="1653">
                  <c:v>-3.6358652188339891E-2</c:v>
                </c:pt>
                <c:pt idx="1654">
                  <c:v>-3.6365930538757932E-2</c:v>
                </c:pt>
                <c:pt idx="1655">
                  <c:v>-3.6392734177774645E-2</c:v>
                </c:pt>
                <c:pt idx="1656">
                  <c:v>-3.6520638921352641E-2</c:v>
                </c:pt>
                <c:pt idx="1657">
                  <c:v>-3.6393727062023075E-2</c:v>
                </c:pt>
                <c:pt idx="1658">
                  <c:v>-3.651733146683693E-2</c:v>
                </c:pt>
                <c:pt idx="1659">
                  <c:v>-3.6540495469896205E-2</c:v>
                </c:pt>
                <c:pt idx="1660">
                  <c:v>-3.6625973159275696E-2</c:v>
                </c:pt>
                <c:pt idx="1661">
                  <c:v>-3.6597919009660897E-2</c:v>
                </c:pt>
                <c:pt idx="1662">
                  <c:v>-3.6599244415296675E-2</c:v>
                </c:pt>
                <c:pt idx="1663">
                  <c:v>-3.6732887550651454E-2</c:v>
                </c:pt>
                <c:pt idx="1664">
                  <c:v>-3.6693329516678801E-2</c:v>
                </c:pt>
                <c:pt idx="1665">
                  <c:v>-3.6787342308292136E-2</c:v>
                </c:pt>
                <c:pt idx="1666">
                  <c:v>-3.6802570074146272E-2</c:v>
                </c:pt>
                <c:pt idx="1667">
                  <c:v>-3.6803729558213087E-2</c:v>
                </c:pt>
                <c:pt idx="1668">
                  <c:v>-3.6841966230584659E-2</c:v>
                </c:pt>
                <c:pt idx="1669">
                  <c:v>-3.6928211856266976E-2</c:v>
                </c:pt>
                <c:pt idx="1670">
                  <c:v>-3.6948984894179152E-2</c:v>
                </c:pt>
                <c:pt idx="1671">
                  <c:v>-3.695477931120493E-2</c:v>
                </c:pt>
                <c:pt idx="1672">
                  <c:v>-3.6980191647706273E-2</c:v>
                </c:pt>
                <c:pt idx="1673">
                  <c:v>-3.7002461796849205E-2</c:v>
                </c:pt>
                <c:pt idx="1674">
                  <c:v>-3.703739302805973E-2</c:v>
                </c:pt>
                <c:pt idx="1675">
                  <c:v>-3.7087723825686106E-2</c:v>
                </c:pt>
                <c:pt idx="1676">
                  <c:v>-3.7129284693201446E-2</c:v>
                </c:pt>
                <c:pt idx="1677">
                  <c:v>-3.7142530408039089E-2</c:v>
                </c:pt>
                <c:pt idx="1678">
                  <c:v>-3.7261672402643657E-2</c:v>
                </c:pt>
                <c:pt idx="1679">
                  <c:v>-3.7152300491677996E-2</c:v>
                </c:pt>
                <c:pt idx="1680">
                  <c:v>-3.7238325423323081E-2</c:v>
                </c:pt>
                <c:pt idx="1681">
                  <c:v>-3.7285518745687994E-2</c:v>
                </c:pt>
                <c:pt idx="1682">
                  <c:v>-3.7395237811025682E-2</c:v>
                </c:pt>
                <c:pt idx="1683">
                  <c:v>-3.7358140105016001E-2</c:v>
                </c:pt>
                <c:pt idx="1684">
                  <c:v>-3.7375031707502587E-2</c:v>
                </c:pt>
                <c:pt idx="1685">
                  <c:v>-3.742463697068716E-2</c:v>
                </c:pt>
                <c:pt idx="1686">
                  <c:v>-3.7497763490911391E-2</c:v>
                </c:pt>
                <c:pt idx="1687">
                  <c:v>-3.749966636784987E-2</c:v>
                </c:pt>
                <c:pt idx="1688">
                  <c:v>-3.7602454177776912E-2</c:v>
                </c:pt>
                <c:pt idx="1689">
                  <c:v>-3.754240470080205E-2</c:v>
                </c:pt>
                <c:pt idx="1690">
                  <c:v>-3.7626556208946872E-2</c:v>
                </c:pt>
                <c:pt idx="1691">
                  <c:v>-3.769066866042238E-2</c:v>
                </c:pt>
                <c:pt idx="1692">
                  <c:v>-3.7756359754893602E-2</c:v>
                </c:pt>
                <c:pt idx="1693">
                  <c:v>-3.7794965585965172E-2</c:v>
                </c:pt>
                <c:pt idx="1694">
                  <c:v>-3.7777068760177272E-2</c:v>
                </c:pt>
                <c:pt idx="1695">
                  <c:v>-3.7915013361491771E-2</c:v>
                </c:pt>
                <c:pt idx="1696">
                  <c:v>-3.7885681033647617E-2</c:v>
                </c:pt>
                <c:pt idx="1697">
                  <c:v>-3.7937548107122729E-2</c:v>
                </c:pt>
                <c:pt idx="1698">
                  <c:v>-3.7979972382103204E-2</c:v>
                </c:pt>
                <c:pt idx="1699">
                  <c:v>-3.792992554881814E-2</c:v>
                </c:pt>
                <c:pt idx="1700">
                  <c:v>-3.7979639605304663E-2</c:v>
                </c:pt>
                <c:pt idx="1701">
                  <c:v>-3.8038720824667194E-2</c:v>
                </c:pt>
                <c:pt idx="1702">
                  <c:v>-3.812623074994255E-2</c:v>
                </c:pt>
                <c:pt idx="1703">
                  <c:v>-3.8171643110614252E-2</c:v>
                </c:pt>
                <c:pt idx="1704">
                  <c:v>-3.8135677620463299E-2</c:v>
                </c:pt>
                <c:pt idx="1705">
                  <c:v>-3.8201893361001549E-2</c:v>
                </c:pt>
                <c:pt idx="1706">
                  <c:v>-3.8221121477968162E-2</c:v>
                </c:pt>
                <c:pt idx="1707">
                  <c:v>-3.8217309110622419E-2</c:v>
                </c:pt>
                <c:pt idx="1708">
                  <c:v>-3.8287342876767709E-2</c:v>
                </c:pt>
                <c:pt idx="1709">
                  <c:v>-3.8242919983692648E-2</c:v>
                </c:pt>
                <c:pt idx="1710">
                  <c:v>-3.8309142825979331E-2</c:v>
                </c:pt>
                <c:pt idx="1711">
                  <c:v>-3.8420631139800057E-2</c:v>
                </c:pt>
                <c:pt idx="1712">
                  <c:v>-3.8429004587775484E-2</c:v>
                </c:pt>
                <c:pt idx="1713">
                  <c:v>-3.8498309852813918E-2</c:v>
                </c:pt>
                <c:pt idx="1714">
                  <c:v>-3.8552113592781267E-2</c:v>
                </c:pt>
                <c:pt idx="1715">
                  <c:v>-3.8508588749016477E-2</c:v>
                </c:pt>
                <c:pt idx="1716">
                  <c:v>-3.8622008187983815E-2</c:v>
                </c:pt>
                <c:pt idx="1717">
                  <c:v>-3.8574248417723833E-2</c:v>
                </c:pt>
                <c:pt idx="1718">
                  <c:v>-3.866047707939705E-2</c:v>
                </c:pt>
                <c:pt idx="1719">
                  <c:v>-3.8660395764624544E-2</c:v>
                </c:pt>
                <c:pt idx="1720">
                  <c:v>-3.8739003127243793E-2</c:v>
                </c:pt>
                <c:pt idx="1721">
                  <c:v>-3.8699865181730603E-2</c:v>
                </c:pt>
                <c:pt idx="1722">
                  <c:v>-3.8834285083482113E-2</c:v>
                </c:pt>
                <c:pt idx="1723">
                  <c:v>-3.881496384568995E-2</c:v>
                </c:pt>
                <c:pt idx="1724">
                  <c:v>-3.8872351608898716E-2</c:v>
                </c:pt>
                <c:pt idx="1725">
                  <c:v>-3.8871437592540185E-2</c:v>
                </c:pt>
                <c:pt idx="1726">
                  <c:v>-3.888719674595776E-2</c:v>
                </c:pt>
                <c:pt idx="1727">
                  <c:v>-3.8961177846178939E-2</c:v>
                </c:pt>
                <c:pt idx="1728">
                  <c:v>-3.892310793937042E-2</c:v>
                </c:pt>
                <c:pt idx="1729">
                  <c:v>-3.9120933101572261E-2</c:v>
                </c:pt>
                <c:pt idx="1730">
                  <c:v>-3.9045115704543699E-2</c:v>
                </c:pt>
                <c:pt idx="1731">
                  <c:v>-3.9142584648888382E-2</c:v>
                </c:pt>
                <c:pt idx="1732">
                  <c:v>-3.9196837605712478E-2</c:v>
                </c:pt>
                <c:pt idx="1733">
                  <c:v>-3.9254665727391391E-2</c:v>
                </c:pt>
                <c:pt idx="1734">
                  <c:v>-3.9172449754889808E-2</c:v>
                </c:pt>
                <c:pt idx="1735">
                  <c:v>-3.9270427046964387E-2</c:v>
                </c:pt>
                <c:pt idx="1736">
                  <c:v>-3.9286273855097156E-2</c:v>
                </c:pt>
                <c:pt idx="1737">
                  <c:v>-3.9286855038607613E-2</c:v>
                </c:pt>
                <c:pt idx="1738">
                  <c:v>-3.9407496684279043E-2</c:v>
                </c:pt>
                <c:pt idx="1739">
                  <c:v>-3.9433800704181024E-2</c:v>
                </c:pt>
                <c:pt idx="1740">
                  <c:v>-3.9494793196905201E-2</c:v>
                </c:pt>
                <c:pt idx="1741">
                  <c:v>-3.9479276360194451E-2</c:v>
                </c:pt>
                <c:pt idx="1742">
                  <c:v>-3.9591809888061914E-2</c:v>
                </c:pt>
                <c:pt idx="1743">
                  <c:v>-3.9616456021905694E-2</c:v>
                </c:pt>
                <c:pt idx="1744">
                  <c:v>-3.9594216725368996E-2</c:v>
                </c:pt>
                <c:pt idx="1745">
                  <c:v>-3.9612556938991045E-2</c:v>
                </c:pt>
                <c:pt idx="1746">
                  <c:v>-3.967081996746874E-2</c:v>
                </c:pt>
                <c:pt idx="1747">
                  <c:v>-3.9682025679728783E-2</c:v>
                </c:pt>
                <c:pt idx="1748">
                  <c:v>-3.9746103369593166E-2</c:v>
                </c:pt>
                <c:pt idx="1749">
                  <c:v>-3.9755650835573871E-2</c:v>
                </c:pt>
                <c:pt idx="1750">
                  <c:v>-3.9795411604149476E-2</c:v>
                </c:pt>
                <c:pt idx="1751">
                  <c:v>-3.978478609433031E-2</c:v>
                </c:pt>
                <c:pt idx="1752">
                  <c:v>-3.9937449964434484E-2</c:v>
                </c:pt>
                <c:pt idx="1753">
                  <c:v>-3.9894946442350615E-2</c:v>
                </c:pt>
                <c:pt idx="1754">
                  <c:v>-3.9965760801636441E-2</c:v>
                </c:pt>
                <c:pt idx="1755">
                  <c:v>-4.0033179645694965E-2</c:v>
                </c:pt>
                <c:pt idx="1756">
                  <c:v>-4.0002792524417977E-2</c:v>
                </c:pt>
                <c:pt idx="1757">
                  <c:v>-4.0103507446108251E-2</c:v>
                </c:pt>
                <c:pt idx="1758">
                  <c:v>-4.0125847261474959E-2</c:v>
                </c:pt>
                <c:pt idx="1759">
                  <c:v>-4.0156734497283117E-2</c:v>
                </c:pt>
                <c:pt idx="1760">
                  <c:v>-4.0135394476000022E-2</c:v>
                </c:pt>
                <c:pt idx="1761">
                  <c:v>-4.0156653060751835E-2</c:v>
                </c:pt>
                <c:pt idx="1762">
                  <c:v>-4.0247501568978064E-2</c:v>
                </c:pt>
                <c:pt idx="1763">
                  <c:v>-4.0251407006588413E-2</c:v>
                </c:pt>
                <c:pt idx="1764">
                  <c:v>-4.0295089221944115E-2</c:v>
                </c:pt>
                <c:pt idx="1765">
                  <c:v>-4.0372331867515009E-2</c:v>
                </c:pt>
                <c:pt idx="1766">
                  <c:v>-4.0334541762469471E-2</c:v>
                </c:pt>
                <c:pt idx="1767">
                  <c:v>-4.0387199288861045E-2</c:v>
                </c:pt>
                <c:pt idx="1768">
                  <c:v>-4.0410953488362503E-2</c:v>
                </c:pt>
                <c:pt idx="1769">
                  <c:v>-4.0518358682490443E-2</c:v>
                </c:pt>
              </c:numCache>
            </c:numRef>
          </c:yVal>
          <c:smooth val="1"/>
        </c:ser>
        <c:ser>
          <c:idx val="1"/>
          <c:order val="1"/>
          <c:tx>
            <c:v>B</c:v>
          </c:tx>
          <c:marker>
            <c:symbol val="none"/>
          </c:marker>
          <c:trendline>
            <c:trendlineType val="linear"/>
            <c:dispRSqr val="0"/>
            <c:dispEq val="1"/>
            <c:trendlineLbl>
              <c:layout>
                <c:manualLayout>
                  <c:x val="-0.13185667009015176"/>
                  <c:y val="0.57185634632798743"/>
                </c:manualLayout>
              </c:layout>
              <c:numFmt formatCode="General" sourceLinked="0"/>
            </c:trendlineLbl>
          </c:trendline>
          <c:xVal>
            <c:numRef>
              <c:f>Transverse_Data!$U$10:$U$1808</c:f>
              <c:numCache>
                <c:formatCode>0.0000</c:formatCode>
                <c:ptCount val="1799"/>
                <c:pt idx="0">
                  <c:v>0</c:v>
                </c:pt>
                <c:pt idx="1">
                  <c:v>1.1020169810285785E-4</c:v>
                </c:pt>
                <c:pt idx="2">
                  <c:v>1.9472429709494379E-5</c:v>
                </c:pt>
                <c:pt idx="3">
                  <c:v>1.7106365501100396E-5</c:v>
                </c:pt>
                <c:pt idx="4">
                  <c:v>-2.2944431930333174E-5</c:v>
                </c:pt>
                <c:pt idx="5">
                  <c:v>3.725289283449695E-5</c:v>
                </c:pt>
                <c:pt idx="6">
                  <c:v>-1.784187155568743E-5</c:v>
                </c:pt>
                <c:pt idx="7">
                  <c:v>-3.7128355388790148E-5</c:v>
                </c:pt>
                <c:pt idx="8">
                  <c:v>-4.6976996507831566E-5</c:v>
                </c:pt>
                <c:pt idx="9">
                  <c:v>1.1002246307010934E-5</c:v>
                </c:pt>
                <c:pt idx="10">
                  <c:v>2.4882338851280392E-5</c:v>
                </c:pt>
                <c:pt idx="11">
                  <c:v>1.3645933235017946E-5</c:v>
                </c:pt>
                <c:pt idx="12">
                  <c:v>2.952742074542509E-6</c:v>
                </c:pt>
                <c:pt idx="13">
                  <c:v>-5.9641451472438258E-6</c:v>
                </c:pt>
                <c:pt idx="14">
                  <c:v>-3.4678687238910354E-5</c:v>
                </c:pt>
                <c:pt idx="15">
                  <c:v>8.5790582473869556E-6</c:v>
                </c:pt>
                <c:pt idx="16">
                  <c:v>-7.2965766114398419E-5</c:v>
                </c:pt>
                <c:pt idx="17">
                  <c:v>-9.6992751164133535E-5</c:v>
                </c:pt>
                <c:pt idx="18">
                  <c:v>2.5977921399303486E-5</c:v>
                </c:pt>
                <c:pt idx="19">
                  <c:v>-3.7734022420276391E-5</c:v>
                </c:pt>
                <c:pt idx="20">
                  <c:v>-1.7600053942567062E-5</c:v>
                </c:pt>
                <c:pt idx="21">
                  <c:v>-1.2384182365579525E-5</c:v>
                </c:pt>
                <c:pt idx="22">
                  <c:v>-3.6813442635675117E-5</c:v>
                </c:pt>
                <c:pt idx="23">
                  <c:v>-5.985456340835083E-5</c:v>
                </c:pt>
                <c:pt idx="24">
                  <c:v>-1.4784706642506072E-5</c:v>
                </c:pt>
                <c:pt idx="25">
                  <c:v>-1.3751181635134117E-4</c:v>
                </c:pt>
                <c:pt idx="26">
                  <c:v>-6.3496854222689034E-5</c:v>
                </c:pt>
                <c:pt idx="27">
                  <c:v>9.8458704046137387E-6</c:v>
                </c:pt>
                <c:pt idx="28">
                  <c:v>-4.9190562368804121E-5</c:v>
                </c:pt>
                <c:pt idx="29">
                  <c:v>-4.4814084278944644E-5</c:v>
                </c:pt>
                <c:pt idx="30">
                  <c:v>-2.7042044655600916E-5</c:v>
                </c:pt>
                <c:pt idx="31">
                  <c:v>-3.7459858992945325E-5</c:v>
                </c:pt>
                <c:pt idx="32">
                  <c:v>-5.1275552750616077E-5</c:v>
                </c:pt>
                <c:pt idx="33">
                  <c:v>-5.8190747557297285E-5</c:v>
                </c:pt>
                <c:pt idx="34">
                  <c:v>1.6292495415897731E-5</c:v>
                </c:pt>
                <c:pt idx="35">
                  <c:v>-2.4696180615875943E-5</c:v>
                </c:pt>
                <c:pt idx="36">
                  <c:v>-6.8367063722632481E-5</c:v>
                </c:pt>
                <c:pt idx="37">
                  <c:v>-7.6069414051091352E-5</c:v>
                </c:pt>
                <c:pt idx="38">
                  <c:v>-6.1487924020576379E-5</c:v>
                </c:pt>
                <c:pt idx="39">
                  <c:v>1.0420421154106833E-5</c:v>
                </c:pt>
                <c:pt idx="40">
                  <c:v>2.5630946456520473E-5</c:v>
                </c:pt>
                <c:pt idx="41">
                  <c:v>-3.7290555151430526E-5</c:v>
                </c:pt>
                <c:pt idx="42">
                  <c:v>-7.0256440465791295E-5</c:v>
                </c:pt>
                <c:pt idx="43">
                  <c:v>-3.7402543329367478E-5</c:v>
                </c:pt>
                <c:pt idx="44">
                  <c:v>-3.63994220057252E-5</c:v>
                </c:pt>
                <c:pt idx="45">
                  <c:v>-3.7757690202564547E-6</c:v>
                </c:pt>
                <c:pt idx="46">
                  <c:v>8.581526733865141E-6</c:v>
                </c:pt>
                <c:pt idx="47">
                  <c:v>-1.3045154283004823E-4</c:v>
                </c:pt>
                <c:pt idx="48">
                  <c:v>1.6533348632331838E-6</c:v>
                </c:pt>
                <c:pt idx="49">
                  <c:v>-4.2554140652897782E-5</c:v>
                </c:pt>
                <c:pt idx="50">
                  <c:v>-4.8109782153255367E-5</c:v>
                </c:pt>
                <c:pt idx="51">
                  <c:v>-2.0356863520243855E-6</c:v>
                </c:pt>
                <c:pt idx="52">
                  <c:v>-1.7471956422715608E-5</c:v>
                </c:pt>
                <c:pt idx="53">
                  <c:v>3.9657702168526797E-5</c:v>
                </c:pt>
                <c:pt idx="54">
                  <c:v>-4.6588522582677451E-5</c:v>
                </c:pt>
                <c:pt idx="55">
                  <c:v>-4.9595715209909562E-5</c:v>
                </c:pt>
                <c:pt idx="56">
                  <c:v>-1.3284027486310979E-4</c:v>
                </c:pt>
                <c:pt idx="57">
                  <c:v>-2.281222543546555E-5</c:v>
                </c:pt>
                <c:pt idx="58">
                  <c:v>1.635451142524225E-5</c:v>
                </c:pt>
                <c:pt idx="59">
                  <c:v>3.0237311842086396E-5</c:v>
                </c:pt>
                <c:pt idx="60">
                  <c:v>-8.7800493163535365E-5</c:v>
                </c:pt>
                <c:pt idx="61">
                  <c:v>-9.1315149135596778E-5</c:v>
                </c:pt>
                <c:pt idx="62">
                  <c:v>-1.4696853944962032E-4</c:v>
                </c:pt>
                <c:pt idx="63">
                  <c:v>-4.8699671765215505E-5</c:v>
                </c:pt>
                <c:pt idx="64">
                  <c:v>-2.0374197608570804E-4</c:v>
                </c:pt>
                <c:pt idx="65">
                  <c:v>-2.7442335851406865E-5</c:v>
                </c:pt>
                <c:pt idx="66">
                  <c:v>-8.8554045897189118E-5</c:v>
                </c:pt>
                <c:pt idx="67">
                  <c:v>-2.4782034558174357E-5</c:v>
                </c:pt>
                <c:pt idx="68">
                  <c:v>-2.4868994849349879E-5</c:v>
                </c:pt>
                <c:pt idx="69">
                  <c:v>-1.6252953510478114E-5</c:v>
                </c:pt>
                <c:pt idx="70">
                  <c:v>-7.294590612413719E-5</c:v>
                </c:pt>
                <c:pt idx="71">
                  <c:v>-9.5003907100003725E-5</c:v>
                </c:pt>
                <c:pt idx="72">
                  <c:v>1.3224498363778164E-5</c:v>
                </c:pt>
                <c:pt idx="73">
                  <c:v>-3.6828239899909197E-5</c:v>
                </c:pt>
                <c:pt idx="74">
                  <c:v>-7.2948497719812257E-5</c:v>
                </c:pt>
                <c:pt idx="75">
                  <c:v>-5.8619560710132712E-5</c:v>
                </c:pt>
                <c:pt idx="76">
                  <c:v>-6.5225372288749714E-5</c:v>
                </c:pt>
                <c:pt idx="77">
                  <c:v>-8.1264852198898526E-5</c:v>
                </c:pt>
                <c:pt idx="78">
                  <c:v>-1.1384828744886683E-4</c:v>
                </c:pt>
                <c:pt idx="79">
                  <c:v>3.7066989422002689E-5</c:v>
                </c:pt>
                <c:pt idx="80">
                  <c:v>-1.0170977188385559E-4</c:v>
                </c:pt>
                <c:pt idx="81">
                  <c:v>-1.2961005783331794E-5</c:v>
                </c:pt>
                <c:pt idx="82">
                  <c:v>-3.6461357039503196E-5</c:v>
                </c:pt>
                <c:pt idx="83">
                  <c:v>-1.1097988594214066E-4</c:v>
                </c:pt>
                <c:pt idx="84">
                  <c:v>-8.235740042221875E-5</c:v>
                </c:pt>
                <c:pt idx="85">
                  <c:v>-1.2583896108329159E-4</c:v>
                </c:pt>
                <c:pt idx="86">
                  <c:v>-1.0076011582390403E-4</c:v>
                </c:pt>
                <c:pt idx="87">
                  <c:v>-6.2274444423343254E-5</c:v>
                </c:pt>
                <c:pt idx="88">
                  <c:v>-7.5135067010672339E-5</c:v>
                </c:pt>
                <c:pt idx="89">
                  <c:v>-1.4589175505395826E-4</c:v>
                </c:pt>
                <c:pt idx="90">
                  <c:v>-6.9275553511398977E-5</c:v>
                </c:pt>
                <c:pt idx="91">
                  <c:v>-7.2942141528164575E-5</c:v>
                </c:pt>
                <c:pt idx="92">
                  <c:v>-8.6623292631218249E-5</c:v>
                </c:pt>
                <c:pt idx="93">
                  <c:v>-1.1521912094036873E-4</c:v>
                </c:pt>
                <c:pt idx="94">
                  <c:v>-1.1431248265429152E-4</c:v>
                </c:pt>
                <c:pt idx="95">
                  <c:v>-8.1024906339139091E-5</c:v>
                </c:pt>
                <c:pt idx="96">
                  <c:v>-5.5742718348063551E-5</c:v>
                </c:pt>
                <c:pt idx="97">
                  <c:v>-1.1396581991763948E-4</c:v>
                </c:pt>
                <c:pt idx="98">
                  <c:v>-5.2572028606220377E-5</c:v>
                </c:pt>
                <c:pt idx="99">
                  <c:v>-1.8640755765799712E-5</c:v>
                </c:pt>
                <c:pt idx="100">
                  <c:v>-2.5939518476398625E-5</c:v>
                </c:pt>
                <c:pt idx="101">
                  <c:v>4.4815417898917833E-5</c:v>
                </c:pt>
                <c:pt idx="102">
                  <c:v>-3.0233888367320916E-5</c:v>
                </c:pt>
                <c:pt idx="103">
                  <c:v>-2.3543385476640152E-5</c:v>
                </c:pt>
                <c:pt idx="104">
                  <c:v>-3.3643573099182588E-5</c:v>
                </c:pt>
                <c:pt idx="105">
                  <c:v>-2.2532834408145884E-5</c:v>
                </c:pt>
                <c:pt idx="106">
                  <c:v>-1.7784937378069032E-4</c:v>
                </c:pt>
                <c:pt idx="107">
                  <c:v>-4.6733959417948273E-5</c:v>
                </c:pt>
                <c:pt idx="108">
                  <c:v>-1.7987410242466321E-4</c:v>
                </c:pt>
                <c:pt idx="109">
                  <c:v>-1.2097274190459584E-4</c:v>
                </c:pt>
                <c:pt idx="110">
                  <c:v>-1.6731934424338185E-4</c:v>
                </c:pt>
                <c:pt idx="111">
                  <c:v>-1.1057219070435633E-4</c:v>
                </c:pt>
                <c:pt idx="112">
                  <c:v>-1.0928768467808726E-4</c:v>
                </c:pt>
                <c:pt idx="113">
                  <c:v>-1.5620966619316526E-4</c:v>
                </c:pt>
                <c:pt idx="114">
                  <c:v>-1.3929305645818133E-4</c:v>
                </c:pt>
                <c:pt idx="115">
                  <c:v>-1.149717575233066E-4</c:v>
                </c:pt>
                <c:pt idx="116">
                  <c:v>-9.6182044871600286E-5</c:v>
                </c:pt>
                <c:pt idx="117">
                  <c:v>-1.1763753406289304E-4</c:v>
                </c:pt>
                <c:pt idx="118">
                  <c:v>-1.2547149139129212E-4</c:v>
                </c:pt>
                <c:pt idx="119">
                  <c:v>-6.5660583019288708E-5</c:v>
                </c:pt>
                <c:pt idx="120">
                  <c:v>-1.4197138909104819E-4</c:v>
                </c:pt>
                <c:pt idx="121">
                  <c:v>-8.3444609592296925E-5</c:v>
                </c:pt>
                <c:pt idx="122">
                  <c:v>-1.0436316087317855E-4</c:v>
                </c:pt>
                <c:pt idx="123">
                  <c:v>-7.2745194272044153E-5</c:v>
                </c:pt>
                <c:pt idx="124">
                  <c:v>-6.9473811227763936E-5</c:v>
                </c:pt>
                <c:pt idx="125">
                  <c:v>-6.56172781399825E-5</c:v>
                </c:pt>
                <c:pt idx="126">
                  <c:v>-1.2043337259157567E-4</c:v>
                </c:pt>
                <c:pt idx="127">
                  <c:v>-1.8429725317651048E-4</c:v>
                </c:pt>
                <c:pt idx="128">
                  <c:v>-2.2000895394125338E-4</c:v>
                </c:pt>
                <c:pt idx="129">
                  <c:v>-2.1760648350404354E-4</c:v>
                </c:pt>
                <c:pt idx="130">
                  <c:v>-1.8591199807753485E-4</c:v>
                </c:pt>
                <c:pt idx="131">
                  <c:v>-1.5478330964828084E-4</c:v>
                </c:pt>
                <c:pt idx="132">
                  <c:v>-1.8934897921476086E-4</c:v>
                </c:pt>
                <c:pt idx="133">
                  <c:v>-1.7215693497703798E-4</c:v>
                </c:pt>
                <c:pt idx="134">
                  <c:v>-1.7139259094905269E-4</c:v>
                </c:pt>
                <c:pt idx="135">
                  <c:v>-1.6165961084341378E-4</c:v>
                </c:pt>
                <c:pt idx="136">
                  <c:v>-1.6464476873611253E-4</c:v>
                </c:pt>
                <c:pt idx="137">
                  <c:v>-1.943029649371735E-4</c:v>
                </c:pt>
                <c:pt idx="138">
                  <c:v>-2.1807489814505568E-4</c:v>
                </c:pt>
                <c:pt idx="139">
                  <c:v>-2.0219671586202642E-4</c:v>
                </c:pt>
                <c:pt idx="140">
                  <c:v>-2.0052200404970758E-4</c:v>
                </c:pt>
                <c:pt idx="141">
                  <c:v>-2.3766955682090062E-4</c:v>
                </c:pt>
                <c:pt idx="142">
                  <c:v>-1.5093800770920416E-4</c:v>
                </c:pt>
                <c:pt idx="143">
                  <c:v>-1.9284859922065665E-4</c:v>
                </c:pt>
                <c:pt idx="144">
                  <c:v>-2.0567121398742876E-4</c:v>
                </c:pt>
                <c:pt idx="145">
                  <c:v>-2.5624320102050853E-4</c:v>
                </c:pt>
                <c:pt idx="146">
                  <c:v>-2.5248502330773009E-4</c:v>
                </c:pt>
                <c:pt idx="147">
                  <c:v>-2.7946486859299114E-4</c:v>
                </c:pt>
                <c:pt idx="148">
                  <c:v>-2.4561296814075081E-4</c:v>
                </c:pt>
                <c:pt idx="149">
                  <c:v>-2.7891986757725334E-4</c:v>
                </c:pt>
                <c:pt idx="150">
                  <c:v>-3.1044215577448925E-4</c:v>
                </c:pt>
                <c:pt idx="151">
                  <c:v>-3.4848222736415024E-4</c:v>
                </c:pt>
                <c:pt idx="152">
                  <c:v>-3.531460310474034E-4</c:v>
                </c:pt>
                <c:pt idx="153">
                  <c:v>-3.3539425959324873E-4</c:v>
                </c:pt>
                <c:pt idx="154">
                  <c:v>-3.1175851325163556E-4</c:v>
                </c:pt>
                <c:pt idx="155">
                  <c:v>-2.7954395038366699E-4</c:v>
                </c:pt>
                <c:pt idx="156">
                  <c:v>-3.5085409487098861E-4</c:v>
                </c:pt>
                <c:pt idx="157">
                  <c:v>-2.8192965702656753E-4</c:v>
                </c:pt>
                <c:pt idx="158">
                  <c:v>-3.2933547015422018E-4</c:v>
                </c:pt>
                <c:pt idx="159">
                  <c:v>-2.4862139704580778E-4</c:v>
                </c:pt>
                <c:pt idx="160">
                  <c:v>-3.2780415723998975E-4</c:v>
                </c:pt>
                <c:pt idx="161">
                  <c:v>-3.0604131129192622E-4</c:v>
                </c:pt>
                <c:pt idx="162">
                  <c:v>-3.4737810966583655E-4</c:v>
                </c:pt>
                <c:pt idx="163">
                  <c:v>-3.0468585370202245E-4</c:v>
                </c:pt>
                <c:pt idx="164">
                  <c:v>-3.6753652235271958E-4</c:v>
                </c:pt>
                <c:pt idx="165">
                  <c:v>-3.1421730398864241E-4</c:v>
                </c:pt>
                <c:pt idx="166">
                  <c:v>-3.3851260247119952E-4</c:v>
                </c:pt>
                <c:pt idx="167">
                  <c:v>-4.0445708670520312E-4</c:v>
                </c:pt>
                <c:pt idx="168">
                  <c:v>-2.9479532485254101E-4</c:v>
                </c:pt>
                <c:pt idx="169">
                  <c:v>-3.5842691820581977E-4</c:v>
                </c:pt>
                <c:pt idx="170">
                  <c:v>-3.7522782865526919E-4</c:v>
                </c:pt>
                <c:pt idx="171">
                  <c:v>-4.2921457797296189E-4</c:v>
                </c:pt>
                <c:pt idx="172">
                  <c:v>-4.4697686693680161E-4</c:v>
                </c:pt>
                <c:pt idx="173">
                  <c:v>-4.1565008579435246E-4</c:v>
                </c:pt>
                <c:pt idx="174">
                  <c:v>-4.4498321560863411E-4</c:v>
                </c:pt>
                <c:pt idx="175">
                  <c:v>-4.1435276008927949E-4</c:v>
                </c:pt>
                <c:pt idx="176">
                  <c:v>-3.8747620939105022E-4</c:v>
                </c:pt>
                <c:pt idx="177">
                  <c:v>-4.9833910943731412E-4</c:v>
                </c:pt>
                <c:pt idx="178">
                  <c:v>-4.5088373384176347E-4</c:v>
                </c:pt>
                <c:pt idx="179">
                  <c:v>-4.4058149437355186E-4</c:v>
                </c:pt>
                <c:pt idx="180">
                  <c:v>-3.783933781857287E-4</c:v>
                </c:pt>
                <c:pt idx="181">
                  <c:v>-4.4736018715837783E-4</c:v>
                </c:pt>
                <c:pt idx="182">
                  <c:v>-3.7865117047606906E-4</c:v>
                </c:pt>
                <c:pt idx="183">
                  <c:v>-4.2735170837978367E-4</c:v>
                </c:pt>
                <c:pt idx="184">
                  <c:v>-4.3228070730328718E-4</c:v>
                </c:pt>
                <c:pt idx="185">
                  <c:v>-5.0908372325995455E-4</c:v>
                </c:pt>
                <c:pt idx="186">
                  <c:v>-4.4468445520047675E-4</c:v>
                </c:pt>
                <c:pt idx="187">
                  <c:v>-4.5927434178813877E-4</c:v>
                </c:pt>
                <c:pt idx="188">
                  <c:v>-5.0855949968472188E-4</c:v>
                </c:pt>
                <c:pt idx="189">
                  <c:v>-5.1496481232430778E-4</c:v>
                </c:pt>
                <c:pt idx="190">
                  <c:v>-5.4942549121984614E-4</c:v>
                </c:pt>
                <c:pt idx="191">
                  <c:v>-5.1155283226349279E-4</c:v>
                </c:pt>
                <c:pt idx="192">
                  <c:v>-4.7813522941037153E-4</c:v>
                </c:pt>
                <c:pt idx="193">
                  <c:v>-5.4254063724423307E-4</c:v>
                </c:pt>
                <c:pt idx="194">
                  <c:v>-5.4499370070299987E-4</c:v>
                </c:pt>
                <c:pt idx="195">
                  <c:v>-5.1459250782271912E-4</c:v>
                </c:pt>
                <c:pt idx="196">
                  <c:v>-4.7305671319493412E-4</c:v>
                </c:pt>
                <c:pt idx="197">
                  <c:v>-4.8958907234589069E-4</c:v>
                </c:pt>
                <c:pt idx="198">
                  <c:v>-5.0099680301584617E-4</c:v>
                </c:pt>
                <c:pt idx="199">
                  <c:v>-5.5722420672406239E-4</c:v>
                </c:pt>
                <c:pt idx="200">
                  <c:v>-5.6650576632354534E-4</c:v>
                </c:pt>
                <c:pt idx="201">
                  <c:v>-6.0135612428939252E-4</c:v>
                </c:pt>
                <c:pt idx="202">
                  <c:v>-4.7841154262124246E-4</c:v>
                </c:pt>
                <c:pt idx="203">
                  <c:v>-5.4066150961692917E-4</c:v>
                </c:pt>
                <c:pt idx="204">
                  <c:v>-5.7826663300117711E-4</c:v>
                </c:pt>
                <c:pt idx="205">
                  <c:v>-5.1780550444115604E-4</c:v>
                </c:pt>
                <c:pt idx="206">
                  <c:v>-5.6384145861004343E-4</c:v>
                </c:pt>
                <c:pt idx="207">
                  <c:v>-6.2590043308605268E-4</c:v>
                </c:pt>
                <c:pt idx="208">
                  <c:v>-5.1624465179027931E-4</c:v>
                </c:pt>
                <c:pt idx="209">
                  <c:v>-5.4626466193486573E-4</c:v>
                </c:pt>
                <c:pt idx="210">
                  <c:v>-4.8326890409950102E-4</c:v>
                </c:pt>
                <c:pt idx="211">
                  <c:v>-6.4739879992418861E-4</c:v>
                </c:pt>
                <c:pt idx="212">
                  <c:v>-5.3504766515302877E-4</c:v>
                </c:pt>
                <c:pt idx="213">
                  <c:v>-6.3299440044718117E-4</c:v>
                </c:pt>
                <c:pt idx="214">
                  <c:v>-5.7903912829550112E-4</c:v>
                </c:pt>
                <c:pt idx="215">
                  <c:v>-5.2637848938554173E-4</c:v>
                </c:pt>
                <c:pt idx="216">
                  <c:v>-5.5066351639993525E-4</c:v>
                </c:pt>
                <c:pt idx="217">
                  <c:v>-5.3117314935521159E-4</c:v>
                </c:pt>
                <c:pt idx="218">
                  <c:v>-6.2180581271513305E-4</c:v>
                </c:pt>
                <c:pt idx="219">
                  <c:v>-6.2095872458850412E-4</c:v>
                </c:pt>
                <c:pt idx="220">
                  <c:v>-6.5852372391252741E-4</c:v>
                </c:pt>
                <c:pt idx="221">
                  <c:v>-6.6472560622950791E-4</c:v>
                </c:pt>
                <c:pt idx="222">
                  <c:v>-6.6766228519626251E-4</c:v>
                </c:pt>
                <c:pt idx="223">
                  <c:v>-5.9697248482919792E-4</c:v>
                </c:pt>
                <c:pt idx="224">
                  <c:v>-6.1325003939674766E-4</c:v>
                </c:pt>
                <c:pt idx="225">
                  <c:v>-6.3418657514413849E-4</c:v>
                </c:pt>
                <c:pt idx="226">
                  <c:v>-6.1713776009805819E-4</c:v>
                </c:pt>
                <c:pt idx="227">
                  <c:v>-5.7486786320404618E-4</c:v>
                </c:pt>
                <c:pt idx="228">
                  <c:v>-6.6984127544116772E-4</c:v>
                </c:pt>
                <c:pt idx="229">
                  <c:v>-6.821097156459716E-4</c:v>
                </c:pt>
                <c:pt idx="230">
                  <c:v>-6.7316552416034695E-4</c:v>
                </c:pt>
                <c:pt idx="231">
                  <c:v>-7.4925494825414814E-4</c:v>
                </c:pt>
                <c:pt idx="232">
                  <c:v>-7.1630863466829418E-4</c:v>
                </c:pt>
                <c:pt idx="233">
                  <c:v>-6.3483713381497046E-4</c:v>
                </c:pt>
                <c:pt idx="234">
                  <c:v>-7.3069739667178644E-4</c:v>
                </c:pt>
                <c:pt idx="235">
                  <c:v>-7.069160168030194E-4</c:v>
                </c:pt>
                <c:pt idx="236">
                  <c:v>-7.691465520809342E-4</c:v>
                </c:pt>
                <c:pt idx="237">
                  <c:v>-6.9594109011917541E-4</c:v>
                </c:pt>
                <c:pt idx="238">
                  <c:v>-7.2949913752426421E-4</c:v>
                </c:pt>
                <c:pt idx="239">
                  <c:v>-7.0281287908093124E-4</c:v>
                </c:pt>
                <c:pt idx="240">
                  <c:v>-7.5759623357111105E-4</c:v>
                </c:pt>
                <c:pt idx="241">
                  <c:v>-7.5049916554282409E-4</c:v>
                </c:pt>
                <c:pt idx="242">
                  <c:v>-7.3724731209395887E-4</c:v>
                </c:pt>
                <c:pt idx="243">
                  <c:v>-8.5436073313768465E-4</c:v>
                </c:pt>
                <c:pt idx="244">
                  <c:v>-8.1184807094749354E-4</c:v>
                </c:pt>
                <c:pt idx="245">
                  <c:v>-7.5573429744976326E-4</c:v>
                </c:pt>
                <c:pt idx="246">
                  <c:v>-7.6346301350381854E-4</c:v>
                </c:pt>
                <c:pt idx="247">
                  <c:v>-8.3758923308178274E-4</c:v>
                </c:pt>
                <c:pt idx="248">
                  <c:v>-8.5697299005577988E-4</c:v>
                </c:pt>
                <c:pt idx="249">
                  <c:v>-7.9300050721167509E-4</c:v>
                </c:pt>
                <c:pt idx="250">
                  <c:v>-8.7560341600992624E-4</c:v>
                </c:pt>
                <c:pt idx="251">
                  <c:v>-7.8264940500481675E-4</c:v>
                </c:pt>
                <c:pt idx="252">
                  <c:v>-7.7304345080272041E-4</c:v>
                </c:pt>
                <c:pt idx="253">
                  <c:v>-8.2005180819246003E-4</c:v>
                </c:pt>
                <c:pt idx="254">
                  <c:v>-8.2195520520693703E-4</c:v>
                </c:pt>
                <c:pt idx="255">
                  <c:v>-8.1486572413435774E-4</c:v>
                </c:pt>
                <c:pt idx="256">
                  <c:v>-7.48169296575642E-4</c:v>
                </c:pt>
                <c:pt idx="257">
                  <c:v>-8.2657424343409391E-4</c:v>
                </c:pt>
                <c:pt idx="258">
                  <c:v>-7.8508603368023368E-4</c:v>
                </c:pt>
                <c:pt idx="259">
                  <c:v>-8.6797023710806845E-4</c:v>
                </c:pt>
                <c:pt idx="260">
                  <c:v>-8.4226671555651523E-4</c:v>
                </c:pt>
                <c:pt idx="261">
                  <c:v>-8.0111476509567379E-4</c:v>
                </c:pt>
                <c:pt idx="262">
                  <c:v>-7.6674673898110169E-4</c:v>
                </c:pt>
                <c:pt idx="263">
                  <c:v>-7.7070008623256084E-4</c:v>
                </c:pt>
                <c:pt idx="264">
                  <c:v>-8.7448312074079725E-4</c:v>
                </c:pt>
                <c:pt idx="265">
                  <c:v>-7.7556792633809305E-4</c:v>
                </c:pt>
                <c:pt idx="266">
                  <c:v>-7.7189337122933943E-4</c:v>
                </c:pt>
                <c:pt idx="267">
                  <c:v>-8.7216619744423355E-4</c:v>
                </c:pt>
                <c:pt idx="268">
                  <c:v>-8.2543307851703964E-4</c:v>
                </c:pt>
                <c:pt idx="269">
                  <c:v>-8.6481057153951638E-4</c:v>
                </c:pt>
                <c:pt idx="270">
                  <c:v>-7.8423087317440769E-4</c:v>
                </c:pt>
                <c:pt idx="271">
                  <c:v>-8.5046330787469338E-4</c:v>
                </c:pt>
                <c:pt idx="272">
                  <c:v>-8.1307301435718177E-4</c:v>
                </c:pt>
                <c:pt idx="273">
                  <c:v>-8.0358532934870618E-4</c:v>
                </c:pt>
                <c:pt idx="274">
                  <c:v>-8.3211265256880117E-4</c:v>
                </c:pt>
                <c:pt idx="275">
                  <c:v>-8.4414559844402885E-4</c:v>
                </c:pt>
                <c:pt idx="276">
                  <c:v>-8.7471048958739158E-4</c:v>
                </c:pt>
                <c:pt idx="277">
                  <c:v>-7.9843338403188678E-4</c:v>
                </c:pt>
                <c:pt idx="278">
                  <c:v>-8.7839121689622934E-4</c:v>
                </c:pt>
                <c:pt idx="279">
                  <c:v>-8.799325564248316E-4</c:v>
                </c:pt>
                <c:pt idx="280">
                  <c:v>-9.3491463840204847E-4</c:v>
                </c:pt>
                <c:pt idx="281">
                  <c:v>-7.9961201236893671E-4</c:v>
                </c:pt>
                <c:pt idx="282">
                  <c:v>-8.8212292628409494E-4</c:v>
                </c:pt>
                <c:pt idx="283">
                  <c:v>-8.6590598713142709E-4</c:v>
                </c:pt>
                <c:pt idx="284">
                  <c:v>-8.8487617487303808E-4</c:v>
                </c:pt>
                <c:pt idx="285">
                  <c:v>-9.0304532871009939E-4</c:v>
                </c:pt>
                <c:pt idx="286">
                  <c:v>-8.717257606288345E-4</c:v>
                </c:pt>
                <c:pt idx="287">
                  <c:v>-9.0314589785299632E-4</c:v>
                </c:pt>
                <c:pt idx="288">
                  <c:v>-9.1873938508496176E-4</c:v>
                </c:pt>
                <c:pt idx="289">
                  <c:v>-8.7860309063370827E-4</c:v>
                </c:pt>
                <c:pt idx="290">
                  <c:v>-9.8798697886180449E-4</c:v>
                </c:pt>
                <c:pt idx="291">
                  <c:v>-9.7832265019743799E-4</c:v>
                </c:pt>
                <c:pt idx="292">
                  <c:v>-8.6035874275565264E-4</c:v>
                </c:pt>
                <c:pt idx="293">
                  <c:v>-9.1171777804285306E-4</c:v>
                </c:pt>
                <c:pt idx="294">
                  <c:v>-9.6760732293000077E-4</c:v>
                </c:pt>
                <c:pt idx="295">
                  <c:v>-9.9122751231268524E-4</c:v>
                </c:pt>
                <c:pt idx="296">
                  <c:v>-9.2617272381997819E-4</c:v>
                </c:pt>
                <c:pt idx="297">
                  <c:v>-9.6134978150588899E-4</c:v>
                </c:pt>
                <c:pt idx="298">
                  <c:v>-9.5381094764965583E-4</c:v>
                </c:pt>
                <c:pt idx="299">
                  <c:v>-9.7823143170223861E-4</c:v>
                </c:pt>
                <c:pt idx="300">
                  <c:v>-9.3769796408663402E-4</c:v>
                </c:pt>
                <c:pt idx="301">
                  <c:v>-9.6443269474435632E-4</c:v>
                </c:pt>
                <c:pt idx="302">
                  <c:v>-9.4653107773223582E-4</c:v>
                </c:pt>
                <c:pt idx="303">
                  <c:v>-9.2359004266022113E-4</c:v>
                </c:pt>
                <c:pt idx="304">
                  <c:v>-9.7243611852241858E-4</c:v>
                </c:pt>
                <c:pt idx="305">
                  <c:v>-9.276128822357175E-4</c:v>
                </c:pt>
                <c:pt idx="306">
                  <c:v>-9.3247678132848608E-4</c:v>
                </c:pt>
                <c:pt idx="307">
                  <c:v>-9.4814997449870083E-4</c:v>
                </c:pt>
                <c:pt idx="308">
                  <c:v>-9.4559975303487793E-4</c:v>
                </c:pt>
                <c:pt idx="309">
                  <c:v>-9.5567208997759663E-4</c:v>
                </c:pt>
                <c:pt idx="310">
                  <c:v>-1.0288461815108076E-3</c:v>
                </c:pt>
                <c:pt idx="311">
                  <c:v>-9.7290938596931986E-4</c:v>
                </c:pt>
                <c:pt idx="312">
                  <c:v>-9.8034988350156047E-4</c:v>
                </c:pt>
                <c:pt idx="313">
                  <c:v>-9.9613536447758092E-4</c:v>
                </c:pt>
                <c:pt idx="314">
                  <c:v>-9.8056931097428922E-4</c:v>
                </c:pt>
                <c:pt idx="315">
                  <c:v>-9.5927969733464115E-4</c:v>
                </c:pt>
                <c:pt idx="316">
                  <c:v>-1.0031935705871685E-3</c:v>
                </c:pt>
                <c:pt idx="317">
                  <c:v>-1.0334309719191202E-3</c:v>
                </c:pt>
                <c:pt idx="318">
                  <c:v>-1.0264158325126596E-3</c:v>
                </c:pt>
                <c:pt idx="319">
                  <c:v>-9.9636569203027806E-4</c:v>
                </c:pt>
                <c:pt idx="320">
                  <c:v>-1.0134839692639399E-3</c:v>
                </c:pt>
                <c:pt idx="321">
                  <c:v>-8.9753046016941387E-4</c:v>
                </c:pt>
                <c:pt idx="322">
                  <c:v>-1.0467052680061101E-3</c:v>
                </c:pt>
                <c:pt idx="323">
                  <c:v>-9.943695497067191E-4</c:v>
                </c:pt>
                <c:pt idx="324">
                  <c:v>-9.8098961027319356E-4</c:v>
                </c:pt>
                <c:pt idx="325">
                  <c:v>-1.0166455881124711E-3</c:v>
                </c:pt>
                <c:pt idx="326">
                  <c:v>-9.876675637879237E-4</c:v>
                </c:pt>
                <c:pt idx="327">
                  <c:v>-9.9884262204569989E-4</c:v>
                </c:pt>
                <c:pt idx="328">
                  <c:v>-1.0797278701837841E-3</c:v>
                </c:pt>
                <c:pt idx="329">
                  <c:v>-1.0170882508945506E-3</c:v>
                </c:pt>
                <c:pt idx="330">
                  <c:v>-1.07070032945488E-3</c:v>
                </c:pt>
                <c:pt idx="331">
                  <c:v>-1.0769832574912333E-3</c:v>
                </c:pt>
                <c:pt idx="332">
                  <c:v>-1.1101883187544515E-3</c:v>
                </c:pt>
                <c:pt idx="333">
                  <c:v>-1.0814217066379569E-3</c:v>
                </c:pt>
                <c:pt idx="334">
                  <c:v>-1.0927318937660278E-3</c:v>
                </c:pt>
                <c:pt idx="335">
                  <c:v>-1.1515453605396293E-3</c:v>
                </c:pt>
                <c:pt idx="336">
                  <c:v>-1.1331755553024635E-3</c:v>
                </c:pt>
                <c:pt idx="337">
                  <c:v>-1.1353841036195174E-3</c:v>
                </c:pt>
                <c:pt idx="338">
                  <c:v>-1.0784992580434847E-3</c:v>
                </c:pt>
                <c:pt idx="339">
                  <c:v>-1.117263200509738E-3</c:v>
                </c:pt>
                <c:pt idx="340">
                  <c:v>-1.0693125704827784E-3</c:v>
                </c:pt>
                <c:pt idx="341">
                  <c:v>-1.0962851794286284E-3</c:v>
                </c:pt>
                <c:pt idx="342">
                  <c:v>-1.1194818343732804E-3</c:v>
                </c:pt>
                <c:pt idx="343">
                  <c:v>-1.1060441952160773E-3</c:v>
                </c:pt>
                <c:pt idx="344">
                  <c:v>-1.1441800340665133E-3</c:v>
                </c:pt>
                <c:pt idx="345">
                  <c:v>-1.1020946554212462E-3</c:v>
                </c:pt>
                <c:pt idx="346">
                  <c:v>-1.1326372100805883E-3</c:v>
                </c:pt>
                <c:pt idx="347">
                  <c:v>-1.1720550000999957E-3</c:v>
                </c:pt>
                <c:pt idx="348">
                  <c:v>-1.114303526544262E-3</c:v>
                </c:pt>
                <c:pt idx="349">
                  <c:v>-1.1085265179790419E-3</c:v>
                </c:pt>
                <c:pt idx="350">
                  <c:v>-1.1763076401466572E-3</c:v>
                </c:pt>
                <c:pt idx="351">
                  <c:v>-1.1715232004090794E-3</c:v>
                </c:pt>
                <c:pt idx="352">
                  <c:v>-1.1937767947244667E-3</c:v>
                </c:pt>
                <c:pt idx="353">
                  <c:v>-1.1593028468078023E-3</c:v>
                </c:pt>
                <c:pt idx="354">
                  <c:v>-1.1392032242707913E-3</c:v>
                </c:pt>
                <c:pt idx="355">
                  <c:v>-1.0712388634153832E-3</c:v>
                </c:pt>
                <c:pt idx="356">
                  <c:v>-1.1427789210481597E-3</c:v>
                </c:pt>
                <c:pt idx="357">
                  <c:v>-1.1704779494811518E-3</c:v>
                </c:pt>
                <c:pt idx="358">
                  <c:v>-1.1294082931164614E-3</c:v>
                </c:pt>
                <c:pt idx="359">
                  <c:v>-1.2165517559148257E-3</c:v>
                </c:pt>
                <c:pt idx="360">
                  <c:v>-1.1647400460728357E-3</c:v>
                </c:pt>
                <c:pt idx="361">
                  <c:v>-1.1419562925635732E-3</c:v>
                </c:pt>
                <c:pt idx="362">
                  <c:v>-1.1232545661341829E-3</c:v>
                </c:pt>
                <c:pt idx="363">
                  <c:v>-1.1762100804127255E-3</c:v>
                </c:pt>
                <c:pt idx="364">
                  <c:v>-1.1949991610863805E-3</c:v>
                </c:pt>
                <c:pt idx="365">
                  <c:v>-1.140431262517633E-3</c:v>
                </c:pt>
                <c:pt idx="366">
                  <c:v>-1.1702738350773661E-3</c:v>
                </c:pt>
                <c:pt idx="367">
                  <c:v>-1.2363350561926244E-3</c:v>
                </c:pt>
                <c:pt idx="368">
                  <c:v>-1.2370266958398211E-3</c:v>
                </c:pt>
                <c:pt idx="369">
                  <c:v>-1.1841547617091283E-3</c:v>
                </c:pt>
                <c:pt idx="370">
                  <c:v>-1.1918755079628994E-3</c:v>
                </c:pt>
                <c:pt idx="371">
                  <c:v>-1.1959732151679626E-3</c:v>
                </c:pt>
                <c:pt idx="372">
                  <c:v>-1.1723086819475088E-3</c:v>
                </c:pt>
                <c:pt idx="373">
                  <c:v>-1.1977132124655768E-3</c:v>
                </c:pt>
                <c:pt idx="374">
                  <c:v>-1.1560860556929838E-3</c:v>
                </c:pt>
                <c:pt idx="375">
                  <c:v>-1.2492166789520984E-3</c:v>
                </c:pt>
                <c:pt idx="376">
                  <c:v>-1.2346792737736828E-3</c:v>
                </c:pt>
                <c:pt idx="377">
                  <c:v>-1.16851032242454E-3</c:v>
                </c:pt>
                <c:pt idx="378">
                  <c:v>-1.2223318160065645E-3</c:v>
                </c:pt>
                <c:pt idx="379">
                  <c:v>-1.1898827625875614E-3</c:v>
                </c:pt>
                <c:pt idx="380">
                  <c:v>-1.2762456020909399E-3</c:v>
                </c:pt>
                <c:pt idx="381">
                  <c:v>-1.1446562957623803E-3</c:v>
                </c:pt>
                <c:pt idx="382">
                  <c:v>-1.2212119221017672E-3</c:v>
                </c:pt>
                <c:pt idx="383">
                  <c:v>-1.1430366506918358E-3</c:v>
                </c:pt>
                <c:pt idx="384">
                  <c:v>-1.226148942586006E-3</c:v>
                </c:pt>
                <c:pt idx="385">
                  <c:v>-1.2838037994114912E-3</c:v>
                </c:pt>
                <c:pt idx="386">
                  <c:v>-1.1347261582575858E-3</c:v>
                </c:pt>
                <c:pt idx="387">
                  <c:v>-1.3258112524390862E-3</c:v>
                </c:pt>
                <c:pt idx="388">
                  <c:v>-1.2368289577582943E-3</c:v>
                </c:pt>
                <c:pt idx="389">
                  <c:v>-1.2009262874344362E-3</c:v>
                </c:pt>
                <c:pt idx="390">
                  <c:v>-1.2259015298307324E-3</c:v>
                </c:pt>
                <c:pt idx="391">
                  <c:v>-1.3155677730530698E-3</c:v>
                </c:pt>
                <c:pt idx="392">
                  <c:v>-1.2718471729769179E-3</c:v>
                </c:pt>
                <c:pt idx="393">
                  <c:v>-1.272062748344659E-3</c:v>
                </c:pt>
                <c:pt idx="394">
                  <c:v>-1.3404894135268645E-3</c:v>
                </c:pt>
                <c:pt idx="395">
                  <c:v>-1.3610001897187073E-3</c:v>
                </c:pt>
                <c:pt idx="396">
                  <c:v>-1.2655807703205913E-3</c:v>
                </c:pt>
                <c:pt idx="397">
                  <c:v>-1.3208703822848128E-3</c:v>
                </c:pt>
                <c:pt idx="398">
                  <c:v>-1.2945423601003979E-3</c:v>
                </c:pt>
                <c:pt idx="399">
                  <c:v>-1.2991887040286641E-3</c:v>
                </c:pt>
                <c:pt idx="400">
                  <c:v>-1.3659031531343363E-3</c:v>
                </c:pt>
                <c:pt idx="401">
                  <c:v>-1.2861254950431943E-3</c:v>
                </c:pt>
                <c:pt idx="402">
                  <c:v>-1.3160044088533817E-3</c:v>
                </c:pt>
                <c:pt idx="403">
                  <c:v>-1.3551395593846196E-3</c:v>
                </c:pt>
                <c:pt idx="404">
                  <c:v>-1.3511928715513482E-3</c:v>
                </c:pt>
                <c:pt idx="405">
                  <c:v>-1.3760387119077571E-3</c:v>
                </c:pt>
                <c:pt idx="406">
                  <c:v>-1.3497244894981842E-3</c:v>
                </c:pt>
                <c:pt idx="407">
                  <c:v>-1.3767754853485754E-3</c:v>
                </c:pt>
                <c:pt idx="408">
                  <c:v>-1.3336298364233232E-3</c:v>
                </c:pt>
                <c:pt idx="409">
                  <c:v>-1.3801769415703628E-3</c:v>
                </c:pt>
                <c:pt idx="410">
                  <c:v>-1.3760243427199735E-3</c:v>
                </c:pt>
                <c:pt idx="411">
                  <c:v>-1.3497965731932978E-3</c:v>
                </c:pt>
                <c:pt idx="412">
                  <c:v>-1.3325651162055846E-3</c:v>
                </c:pt>
                <c:pt idx="413">
                  <c:v>-1.3406968865828433E-3</c:v>
                </c:pt>
                <c:pt idx="414">
                  <c:v>-1.3563287196720467E-3</c:v>
                </c:pt>
                <c:pt idx="415">
                  <c:v>-1.3579150703035173E-3</c:v>
                </c:pt>
                <c:pt idx="416">
                  <c:v>-1.3705770918210798E-3</c:v>
                </c:pt>
                <c:pt idx="417">
                  <c:v>-1.408052893085866E-3</c:v>
                </c:pt>
                <c:pt idx="418">
                  <c:v>-1.3887377326455125E-3</c:v>
                </c:pt>
                <c:pt idx="419">
                  <c:v>-1.3719752325369919E-3</c:v>
                </c:pt>
                <c:pt idx="420">
                  <c:v>-1.365789899761833E-3</c:v>
                </c:pt>
                <c:pt idx="421">
                  <c:v>-1.3880980665405898E-3</c:v>
                </c:pt>
                <c:pt idx="422">
                  <c:v>-1.4217641213803299E-3</c:v>
                </c:pt>
                <c:pt idx="423">
                  <c:v>-1.3154976651168215E-3</c:v>
                </c:pt>
                <c:pt idx="424">
                  <c:v>-1.431560671740545E-3</c:v>
                </c:pt>
                <c:pt idx="425">
                  <c:v>-1.4578955064603015E-3</c:v>
                </c:pt>
                <c:pt idx="426">
                  <c:v>-1.4203074595334098E-3</c:v>
                </c:pt>
                <c:pt idx="427">
                  <c:v>-1.3574051403527159E-3</c:v>
                </c:pt>
                <c:pt idx="428">
                  <c:v>-1.4356510177600925E-3</c:v>
                </c:pt>
                <c:pt idx="429">
                  <c:v>-1.4204172896753659E-3</c:v>
                </c:pt>
                <c:pt idx="430">
                  <c:v>-1.4839724297263279E-3</c:v>
                </c:pt>
                <c:pt idx="431">
                  <c:v>-1.4047908910051433E-3</c:v>
                </c:pt>
                <c:pt idx="432">
                  <c:v>-1.3702810694237442E-3</c:v>
                </c:pt>
                <c:pt idx="433">
                  <c:v>-1.4764926189003093E-3</c:v>
                </c:pt>
                <c:pt idx="434">
                  <c:v>-1.4469338082598795E-3</c:v>
                </c:pt>
                <c:pt idx="435">
                  <c:v>-1.4168161838888182E-3</c:v>
                </c:pt>
                <c:pt idx="436">
                  <c:v>-1.3452881158090553E-3</c:v>
                </c:pt>
                <c:pt idx="437">
                  <c:v>-1.4292069428532641E-3</c:v>
                </c:pt>
                <c:pt idx="438">
                  <c:v>-1.4803912917708021E-3</c:v>
                </c:pt>
                <c:pt idx="439">
                  <c:v>-1.4503282617908363E-3</c:v>
                </c:pt>
                <c:pt idx="440">
                  <c:v>-1.4541373574741029E-3</c:v>
                </c:pt>
                <c:pt idx="441">
                  <c:v>-1.451405308480461E-3</c:v>
                </c:pt>
                <c:pt idx="442">
                  <c:v>-1.419115851922865E-3</c:v>
                </c:pt>
                <c:pt idx="443">
                  <c:v>-1.4999916390808382E-3</c:v>
                </c:pt>
                <c:pt idx="444">
                  <c:v>-1.4871088390028772E-3</c:v>
                </c:pt>
                <c:pt idx="445">
                  <c:v>-1.491837511996751E-3</c:v>
                </c:pt>
                <c:pt idx="446">
                  <c:v>-1.4988318073476615E-3</c:v>
                </c:pt>
                <c:pt idx="447">
                  <c:v>-1.4479498333395146E-3</c:v>
                </c:pt>
                <c:pt idx="448">
                  <c:v>-1.4980642912524877E-3</c:v>
                </c:pt>
                <c:pt idx="449">
                  <c:v>-1.4753441467132333E-3</c:v>
                </c:pt>
                <c:pt idx="450">
                  <c:v>-1.5238239531842634E-3</c:v>
                </c:pt>
                <c:pt idx="451">
                  <c:v>-1.4902786867995285E-3</c:v>
                </c:pt>
                <c:pt idx="452">
                  <c:v>-1.5033347482529861E-3</c:v>
                </c:pt>
                <c:pt idx="453">
                  <c:v>-1.4664159595245319E-3</c:v>
                </c:pt>
                <c:pt idx="454">
                  <c:v>-1.4745261710605996E-3</c:v>
                </c:pt>
                <c:pt idx="455">
                  <c:v>-1.4718607430541644E-3</c:v>
                </c:pt>
                <c:pt idx="456">
                  <c:v>-1.513683661465147E-3</c:v>
                </c:pt>
                <c:pt idx="457">
                  <c:v>-1.4711766339529577E-3</c:v>
                </c:pt>
                <c:pt idx="458">
                  <c:v>-1.5081267713831048E-3</c:v>
                </c:pt>
                <c:pt idx="459">
                  <c:v>-1.5475877879392325E-3</c:v>
                </c:pt>
                <c:pt idx="460">
                  <c:v>-1.5094985696519204E-3</c:v>
                </c:pt>
                <c:pt idx="461">
                  <c:v>-1.5306576919536944E-3</c:v>
                </c:pt>
                <c:pt idx="462">
                  <c:v>-1.5697883556497032E-3</c:v>
                </c:pt>
                <c:pt idx="463">
                  <c:v>-1.5049354399996901E-3</c:v>
                </c:pt>
                <c:pt idx="464">
                  <c:v>-1.5545478301842604E-3</c:v>
                </c:pt>
                <c:pt idx="465">
                  <c:v>-1.5539836418163935E-3</c:v>
                </c:pt>
                <c:pt idx="466">
                  <c:v>-1.502115219369438E-3</c:v>
                </c:pt>
                <c:pt idx="467">
                  <c:v>-1.5858611998496286E-3</c:v>
                </c:pt>
                <c:pt idx="468">
                  <c:v>-1.6060543471730104E-3</c:v>
                </c:pt>
                <c:pt idx="469">
                  <c:v>-1.5996681781230502E-3</c:v>
                </c:pt>
                <c:pt idx="470">
                  <c:v>-1.5683587487230449E-3</c:v>
                </c:pt>
                <c:pt idx="471">
                  <c:v>-1.6182775821716011E-3</c:v>
                </c:pt>
                <c:pt idx="472">
                  <c:v>-1.5663596725530532E-3</c:v>
                </c:pt>
                <c:pt idx="473">
                  <c:v>-1.600686702554329E-3</c:v>
                </c:pt>
                <c:pt idx="474">
                  <c:v>-1.6084169888908753E-3</c:v>
                </c:pt>
                <c:pt idx="475">
                  <c:v>-1.5657302378107264E-3</c:v>
                </c:pt>
                <c:pt idx="476">
                  <c:v>-1.6655435570393149E-3</c:v>
                </c:pt>
                <c:pt idx="477">
                  <c:v>-1.5657521524693439E-3</c:v>
                </c:pt>
                <c:pt idx="478">
                  <c:v>-1.6060268323326685E-3</c:v>
                </c:pt>
                <c:pt idx="479">
                  <c:v>-1.6294959124764589E-3</c:v>
                </c:pt>
                <c:pt idx="480">
                  <c:v>-1.582760714058766E-3</c:v>
                </c:pt>
                <c:pt idx="481">
                  <c:v>-1.6343870309619862E-3</c:v>
                </c:pt>
                <c:pt idx="482">
                  <c:v>-1.6210956128266223E-3</c:v>
                </c:pt>
                <c:pt idx="483">
                  <c:v>-1.6008445130952361E-3</c:v>
                </c:pt>
                <c:pt idx="484">
                  <c:v>-1.6179030559159099E-3</c:v>
                </c:pt>
                <c:pt idx="485">
                  <c:v>-1.615546901905652E-3</c:v>
                </c:pt>
                <c:pt idx="486">
                  <c:v>-1.5996488770056139E-3</c:v>
                </c:pt>
                <c:pt idx="487">
                  <c:v>-1.6273827337790116E-3</c:v>
                </c:pt>
                <c:pt idx="488">
                  <c:v>-1.6730954921792308E-3</c:v>
                </c:pt>
                <c:pt idx="489">
                  <c:v>-1.7304629095105783E-3</c:v>
                </c:pt>
                <c:pt idx="490">
                  <c:v>-1.6644445095559326E-3</c:v>
                </c:pt>
                <c:pt idx="491">
                  <c:v>-1.6766342505377069E-3</c:v>
                </c:pt>
                <c:pt idx="492">
                  <c:v>-1.6731154856601874E-3</c:v>
                </c:pt>
                <c:pt idx="493">
                  <c:v>-1.6651018135731789E-3</c:v>
                </c:pt>
                <c:pt idx="494">
                  <c:v>-1.7198606154437569E-3</c:v>
                </c:pt>
                <c:pt idx="495">
                  <c:v>-1.6365449140145821E-3</c:v>
                </c:pt>
                <c:pt idx="496">
                  <c:v>-1.7153767306369925E-3</c:v>
                </c:pt>
                <c:pt idx="497">
                  <c:v>-1.7854939880460753E-3</c:v>
                </c:pt>
                <c:pt idx="498">
                  <c:v>-1.6607530524039998E-3</c:v>
                </c:pt>
                <c:pt idx="499">
                  <c:v>-1.6785296923129197E-3</c:v>
                </c:pt>
                <c:pt idx="500">
                  <c:v>-1.6960593439301476E-3</c:v>
                </c:pt>
                <c:pt idx="501">
                  <c:v>-1.6823896536087427E-3</c:v>
                </c:pt>
                <c:pt idx="502">
                  <c:v>-1.706317950920432E-3</c:v>
                </c:pt>
                <c:pt idx="503">
                  <c:v>-1.6623750848170902E-3</c:v>
                </c:pt>
                <c:pt idx="504">
                  <c:v>-1.8161097212894342E-3</c:v>
                </c:pt>
                <c:pt idx="505">
                  <c:v>-1.7125981731762991E-3</c:v>
                </c:pt>
                <c:pt idx="506">
                  <c:v>-1.7127088469784477E-3</c:v>
                </c:pt>
                <c:pt idx="507">
                  <c:v>-1.6901634044969749E-3</c:v>
                </c:pt>
                <c:pt idx="508">
                  <c:v>-1.7242748561986623E-3</c:v>
                </c:pt>
                <c:pt idx="509">
                  <c:v>-1.6698198207897451E-3</c:v>
                </c:pt>
                <c:pt idx="510">
                  <c:v>-1.7322437478345396E-3</c:v>
                </c:pt>
                <c:pt idx="511">
                  <c:v>-1.7286574448645766E-3</c:v>
                </c:pt>
                <c:pt idx="512">
                  <c:v>-1.7013026652007521E-3</c:v>
                </c:pt>
                <c:pt idx="513">
                  <c:v>-1.7852799971289114E-3</c:v>
                </c:pt>
                <c:pt idx="514">
                  <c:v>-1.7065913955488093E-3</c:v>
                </c:pt>
                <c:pt idx="515">
                  <c:v>-1.7768028795276561E-3</c:v>
                </c:pt>
                <c:pt idx="516">
                  <c:v>-1.7771403544469284E-3</c:v>
                </c:pt>
                <c:pt idx="517">
                  <c:v>-1.767521484727051E-3</c:v>
                </c:pt>
                <c:pt idx="518">
                  <c:v>-1.7945522645306882E-3</c:v>
                </c:pt>
                <c:pt idx="519">
                  <c:v>-1.8001216453315892E-3</c:v>
                </c:pt>
                <c:pt idx="520">
                  <c:v>-1.756968705618888E-3</c:v>
                </c:pt>
                <c:pt idx="521">
                  <c:v>-1.7714641204193897E-3</c:v>
                </c:pt>
                <c:pt idx="522">
                  <c:v>-1.7699021823788181E-3</c:v>
                </c:pt>
                <c:pt idx="523">
                  <c:v>-1.7838579226045978E-3</c:v>
                </c:pt>
                <c:pt idx="524">
                  <c:v>-1.82773922893994E-3</c:v>
                </c:pt>
                <c:pt idx="525">
                  <c:v>-1.8115277396278237E-3</c:v>
                </c:pt>
                <c:pt idx="526">
                  <c:v>-1.7680477652563919E-3</c:v>
                </c:pt>
                <c:pt idx="527">
                  <c:v>-1.8221768771357302E-3</c:v>
                </c:pt>
                <c:pt idx="528">
                  <c:v>-1.8084378878893404E-3</c:v>
                </c:pt>
                <c:pt idx="529">
                  <c:v>-1.7103067199606707E-3</c:v>
                </c:pt>
                <c:pt idx="530">
                  <c:v>-1.8354209776570676E-3</c:v>
                </c:pt>
                <c:pt idx="531">
                  <c:v>-1.8379740230230232E-3</c:v>
                </c:pt>
                <c:pt idx="532">
                  <c:v>-1.8984463557268892E-3</c:v>
                </c:pt>
                <c:pt idx="533">
                  <c:v>-1.9050167676942283E-3</c:v>
                </c:pt>
                <c:pt idx="534">
                  <c:v>-1.8518290304049617E-3</c:v>
                </c:pt>
                <c:pt idx="535">
                  <c:v>-1.8485528497880043E-3</c:v>
                </c:pt>
                <c:pt idx="536">
                  <c:v>-1.8707941339513316E-3</c:v>
                </c:pt>
                <c:pt idx="537">
                  <c:v>-1.8762618494613061E-3</c:v>
                </c:pt>
                <c:pt idx="538">
                  <c:v>-1.9629034012408481E-3</c:v>
                </c:pt>
                <c:pt idx="539">
                  <c:v>-1.8944286544058694E-3</c:v>
                </c:pt>
                <c:pt idx="540">
                  <c:v>-1.9591733237511121E-3</c:v>
                </c:pt>
                <c:pt idx="541">
                  <c:v>-1.8825528298911599E-3</c:v>
                </c:pt>
                <c:pt idx="542">
                  <c:v>-1.856895785699799E-3</c:v>
                </c:pt>
                <c:pt idx="543">
                  <c:v>-1.9224746578434984E-3</c:v>
                </c:pt>
                <c:pt idx="544">
                  <c:v>-1.8840639184982187E-3</c:v>
                </c:pt>
                <c:pt idx="545">
                  <c:v>-1.909151488635143E-3</c:v>
                </c:pt>
                <c:pt idx="546">
                  <c:v>-1.8432752551799418E-3</c:v>
                </c:pt>
                <c:pt idx="547">
                  <c:v>-1.9251028430078226E-3</c:v>
                </c:pt>
                <c:pt idx="548">
                  <c:v>-1.9446946994132132E-3</c:v>
                </c:pt>
                <c:pt idx="549">
                  <c:v>-1.9799319612244606E-3</c:v>
                </c:pt>
                <c:pt idx="550">
                  <c:v>-1.9366171145372539E-3</c:v>
                </c:pt>
                <c:pt idx="551">
                  <c:v>-1.9041286857332739E-3</c:v>
                </c:pt>
                <c:pt idx="552">
                  <c:v>-1.9259280304146349E-3</c:v>
                </c:pt>
                <c:pt idx="553">
                  <c:v>-1.9017145305935763E-3</c:v>
                </c:pt>
                <c:pt idx="554">
                  <c:v>-1.9497402868958694E-3</c:v>
                </c:pt>
                <c:pt idx="555">
                  <c:v>-1.9675398446085783E-3</c:v>
                </c:pt>
                <c:pt idx="556">
                  <c:v>-1.9930218676976362E-3</c:v>
                </c:pt>
                <c:pt idx="557">
                  <c:v>-1.937324559649125E-3</c:v>
                </c:pt>
                <c:pt idx="558">
                  <c:v>-1.9222938725727164E-3</c:v>
                </c:pt>
                <c:pt idx="559">
                  <c:v>-1.9584157841234123E-3</c:v>
                </c:pt>
                <c:pt idx="560">
                  <c:v>-1.9468908219010584E-3</c:v>
                </c:pt>
                <c:pt idx="561">
                  <c:v>-1.9459046521887594E-3</c:v>
                </c:pt>
                <c:pt idx="562">
                  <c:v>-1.959624007570692E-3</c:v>
                </c:pt>
                <c:pt idx="563">
                  <c:v>-1.912217383196419E-3</c:v>
                </c:pt>
                <c:pt idx="564">
                  <c:v>-2.0246229906554997E-3</c:v>
                </c:pt>
                <c:pt idx="565">
                  <c:v>-1.96776444827412E-3</c:v>
                </c:pt>
                <c:pt idx="566">
                  <c:v>-1.9593065841676969E-3</c:v>
                </c:pt>
                <c:pt idx="567">
                  <c:v>-2.0679163506201487E-3</c:v>
                </c:pt>
                <c:pt idx="568">
                  <c:v>-2.0344992148596183E-3</c:v>
                </c:pt>
                <c:pt idx="569">
                  <c:v>-1.9323986324787303E-3</c:v>
                </c:pt>
                <c:pt idx="570">
                  <c:v>-2.0272524275553047E-3</c:v>
                </c:pt>
                <c:pt idx="571">
                  <c:v>-2.0185828441357627E-3</c:v>
                </c:pt>
                <c:pt idx="572">
                  <c:v>-2.0311891463097457E-3</c:v>
                </c:pt>
                <c:pt idx="573">
                  <c:v>-2.0283671335190388E-3</c:v>
                </c:pt>
                <c:pt idx="574">
                  <c:v>-2.1624185988091578E-3</c:v>
                </c:pt>
                <c:pt idx="575">
                  <c:v>-2.0873752207077115E-3</c:v>
                </c:pt>
                <c:pt idx="576">
                  <c:v>-2.0901031186265906E-3</c:v>
                </c:pt>
                <c:pt idx="577">
                  <c:v>-2.0728552626747333E-3</c:v>
                </c:pt>
                <c:pt idx="578">
                  <c:v>-2.0796467397173422E-3</c:v>
                </c:pt>
                <c:pt idx="579">
                  <c:v>-2.0696228822010233E-3</c:v>
                </c:pt>
                <c:pt idx="580">
                  <c:v>-2.0825980263721711E-3</c:v>
                </c:pt>
                <c:pt idx="581">
                  <c:v>-2.0575791934808749E-3</c:v>
                </c:pt>
                <c:pt idx="582">
                  <c:v>-2.131748561529681E-3</c:v>
                </c:pt>
                <c:pt idx="583">
                  <c:v>-2.0962862860522229E-3</c:v>
                </c:pt>
                <c:pt idx="584">
                  <c:v>-2.1555510196742912E-3</c:v>
                </c:pt>
                <c:pt idx="585">
                  <c:v>-2.1837239251317666E-3</c:v>
                </c:pt>
                <c:pt idx="586">
                  <c:v>-2.1939927068652678E-3</c:v>
                </c:pt>
                <c:pt idx="587">
                  <c:v>-2.1743250114638749E-3</c:v>
                </c:pt>
                <c:pt idx="588">
                  <c:v>-2.1551202681473606E-3</c:v>
                </c:pt>
                <c:pt idx="589">
                  <c:v>-2.232061723906293E-3</c:v>
                </c:pt>
                <c:pt idx="590">
                  <c:v>-2.2268704782389347E-3</c:v>
                </c:pt>
                <c:pt idx="591">
                  <c:v>-2.2501381168096198E-3</c:v>
                </c:pt>
                <c:pt idx="592">
                  <c:v>-2.2014887730751349E-3</c:v>
                </c:pt>
                <c:pt idx="593">
                  <c:v>-2.1849646542462923E-3</c:v>
                </c:pt>
                <c:pt idx="594">
                  <c:v>-2.222553495767993E-3</c:v>
                </c:pt>
                <c:pt idx="595">
                  <c:v>-2.2915027849938104E-3</c:v>
                </c:pt>
                <c:pt idx="596">
                  <c:v>-2.3181086469493337E-3</c:v>
                </c:pt>
                <c:pt idx="597">
                  <c:v>-2.3702027451026689E-3</c:v>
                </c:pt>
                <c:pt idx="598">
                  <c:v>-2.3173259886256977E-3</c:v>
                </c:pt>
                <c:pt idx="599">
                  <c:v>-2.2654374788063595E-3</c:v>
                </c:pt>
                <c:pt idx="600">
                  <c:v>-2.288042797202761E-3</c:v>
                </c:pt>
                <c:pt idx="601">
                  <c:v>-2.3174096943881697E-3</c:v>
                </c:pt>
                <c:pt idx="602">
                  <c:v>-2.3616665733018007E-3</c:v>
                </c:pt>
                <c:pt idx="603">
                  <c:v>-2.3619971771029619E-3</c:v>
                </c:pt>
                <c:pt idx="604">
                  <c:v>-2.3422960610387537E-3</c:v>
                </c:pt>
                <c:pt idx="605">
                  <c:v>-2.4093847273239672E-3</c:v>
                </c:pt>
                <c:pt idx="606">
                  <c:v>-2.3637554458687E-3</c:v>
                </c:pt>
                <c:pt idx="607">
                  <c:v>-2.4099536261003619E-3</c:v>
                </c:pt>
                <c:pt idx="608">
                  <c:v>-2.3269200534990326E-3</c:v>
                </c:pt>
                <c:pt idx="609">
                  <c:v>-2.4017009435272213E-3</c:v>
                </c:pt>
                <c:pt idx="610">
                  <c:v>-2.4134130634340433E-3</c:v>
                </c:pt>
                <c:pt idx="611">
                  <c:v>-2.5094729714404103E-3</c:v>
                </c:pt>
                <c:pt idx="612">
                  <c:v>-2.4958708113376107E-3</c:v>
                </c:pt>
                <c:pt idx="613">
                  <c:v>-2.4973062018159402E-3</c:v>
                </c:pt>
                <c:pt idx="614">
                  <c:v>-2.5018713082086597E-3</c:v>
                </c:pt>
                <c:pt idx="615">
                  <c:v>-2.5058658647135841E-3</c:v>
                </c:pt>
                <c:pt idx="616">
                  <c:v>-2.5657321760047904E-3</c:v>
                </c:pt>
                <c:pt idx="617">
                  <c:v>-2.5285596165277495E-3</c:v>
                </c:pt>
                <c:pt idx="618">
                  <c:v>-2.4985515447428054E-3</c:v>
                </c:pt>
                <c:pt idx="619">
                  <c:v>-2.5235623464378897E-3</c:v>
                </c:pt>
                <c:pt idx="620">
                  <c:v>-2.6081213305276978E-3</c:v>
                </c:pt>
                <c:pt idx="621">
                  <c:v>-2.5829192296457763E-3</c:v>
                </c:pt>
                <c:pt idx="622">
                  <c:v>-2.6225348234868297E-3</c:v>
                </c:pt>
                <c:pt idx="623">
                  <c:v>-2.6441941573973459E-3</c:v>
                </c:pt>
                <c:pt idx="624">
                  <c:v>-2.6485603948376386E-3</c:v>
                </c:pt>
                <c:pt idx="625">
                  <c:v>-2.5301207402761939E-3</c:v>
                </c:pt>
                <c:pt idx="626">
                  <c:v>-2.6099041351496126E-3</c:v>
                </c:pt>
                <c:pt idx="627">
                  <c:v>-2.6695722582067791E-3</c:v>
                </c:pt>
                <c:pt idx="628">
                  <c:v>-2.7265658197490892E-3</c:v>
                </c:pt>
                <c:pt idx="629">
                  <c:v>-2.7655413192121435E-3</c:v>
                </c:pt>
                <c:pt idx="630">
                  <c:v>-2.6667615066178615E-3</c:v>
                </c:pt>
                <c:pt idx="631">
                  <c:v>-2.6939488054800774E-3</c:v>
                </c:pt>
                <c:pt idx="632">
                  <c:v>-2.7443911700053931E-3</c:v>
                </c:pt>
                <c:pt idx="633">
                  <c:v>-2.7740750811069735E-3</c:v>
                </c:pt>
                <c:pt idx="634">
                  <c:v>-2.7661067059223487E-3</c:v>
                </c:pt>
                <c:pt idx="635">
                  <c:v>-2.7808011569354575E-3</c:v>
                </c:pt>
                <c:pt idx="636">
                  <c:v>-2.8179814141987077E-3</c:v>
                </c:pt>
                <c:pt idx="637">
                  <c:v>-2.8440689292315736E-3</c:v>
                </c:pt>
                <c:pt idx="638">
                  <c:v>-2.8401082440433893E-3</c:v>
                </c:pt>
                <c:pt idx="639">
                  <c:v>-2.8726843564779946E-3</c:v>
                </c:pt>
                <c:pt idx="640">
                  <c:v>-2.8923765003644225E-3</c:v>
                </c:pt>
                <c:pt idx="641">
                  <c:v>-2.9305698875925186E-3</c:v>
                </c:pt>
                <c:pt idx="642">
                  <c:v>-2.869884985838963E-3</c:v>
                </c:pt>
                <c:pt idx="643">
                  <c:v>-2.9515248677283818E-3</c:v>
                </c:pt>
                <c:pt idx="644">
                  <c:v>-2.9487146588621531E-3</c:v>
                </c:pt>
                <c:pt idx="645">
                  <c:v>-2.9888698151383842E-3</c:v>
                </c:pt>
                <c:pt idx="646">
                  <c:v>-2.9699687553171247E-3</c:v>
                </c:pt>
                <c:pt idx="647">
                  <c:v>-3.0522051332592566E-3</c:v>
                </c:pt>
                <c:pt idx="648">
                  <c:v>-3.056907630498111E-3</c:v>
                </c:pt>
                <c:pt idx="649">
                  <c:v>-3.0255968902700636E-3</c:v>
                </c:pt>
                <c:pt idx="650">
                  <c:v>-3.1327329670317082E-3</c:v>
                </c:pt>
                <c:pt idx="651">
                  <c:v>-3.1943648826167374E-3</c:v>
                </c:pt>
                <c:pt idx="652">
                  <c:v>-3.1616467853403528E-3</c:v>
                </c:pt>
                <c:pt idx="653">
                  <c:v>-3.1685591084040978E-3</c:v>
                </c:pt>
                <c:pt idx="654">
                  <c:v>-3.2013094185077548E-3</c:v>
                </c:pt>
                <c:pt idx="655">
                  <c:v>-3.2170929447880932E-3</c:v>
                </c:pt>
                <c:pt idx="656">
                  <c:v>-3.2013327204941872E-3</c:v>
                </c:pt>
                <c:pt idx="657">
                  <c:v>-3.1512822696607729E-3</c:v>
                </c:pt>
                <c:pt idx="658">
                  <c:v>-3.1808502663270522E-3</c:v>
                </c:pt>
                <c:pt idx="659">
                  <c:v>-3.2378600178369949E-3</c:v>
                </c:pt>
                <c:pt idx="660">
                  <c:v>-3.3325696683715947E-3</c:v>
                </c:pt>
                <c:pt idx="661">
                  <c:v>-3.3568126194119521E-3</c:v>
                </c:pt>
                <c:pt idx="662">
                  <c:v>-3.44848228039683E-3</c:v>
                </c:pt>
                <c:pt idx="663">
                  <c:v>-3.3745167575308199E-3</c:v>
                </c:pt>
                <c:pt idx="664">
                  <c:v>-3.3609976738843885E-3</c:v>
                </c:pt>
                <c:pt idx="665">
                  <c:v>-3.4538073239933297E-3</c:v>
                </c:pt>
                <c:pt idx="666">
                  <c:v>-3.5152011271022414E-3</c:v>
                </c:pt>
                <c:pt idx="667">
                  <c:v>-3.4702384674698277E-3</c:v>
                </c:pt>
                <c:pt idx="668">
                  <c:v>-3.5743936568935104E-3</c:v>
                </c:pt>
                <c:pt idx="669">
                  <c:v>-3.4825539684911499E-3</c:v>
                </c:pt>
                <c:pt idx="670">
                  <c:v>-3.5947759083841931E-3</c:v>
                </c:pt>
                <c:pt idx="671">
                  <c:v>-3.5663157638708039E-3</c:v>
                </c:pt>
                <c:pt idx="672">
                  <c:v>-3.6354973669747671E-3</c:v>
                </c:pt>
                <c:pt idx="673">
                  <c:v>-3.5725040665471513E-3</c:v>
                </c:pt>
                <c:pt idx="674">
                  <c:v>-3.6782615493306929E-3</c:v>
                </c:pt>
                <c:pt idx="675">
                  <c:v>-3.6740659817241718E-3</c:v>
                </c:pt>
                <c:pt idx="676">
                  <c:v>-3.7618691284791476E-3</c:v>
                </c:pt>
                <c:pt idx="677">
                  <c:v>-3.7201863280120796E-3</c:v>
                </c:pt>
                <c:pt idx="678">
                  <c:v>-3.7297888580142004E-3</c:v>
                </c:pt>
                <c:pt idx="679">
                  <c:v>-3.8080287205702543E-3</c:v>
                </c:pt>
                <c:pt idx="680">
                  <c:v>-3.7950945051248748E-3</c:v>
                </c:pt>
                <c:pt idx="681">
                  <c:v>-3.8997050313793829E-3</c:v>
                </c:pt>
                <c:pt idx="682">
                  <c:v>-3.9587411274565852E-3</c:v>
                </c:pt>
                <c:pt idx="683">
                  <c:v>-3.9316431102902616E-3</c:v>
                </c:pt>
                <c:pt idx="684">
                  <c:v>-3.9647891242784762E-3</c:v>
                </c:pt>
                <c:pt idx="685">
                  <c:v>-3.9865370840972986E-3</c:v>
                </c:pt>
                <c:pt idx="686">
                  <c:v>-4.0488453716117836E-3</c:v>
                </c:pt>
                <c:pt idx="687">
                  <c:v>-4.0822453802361221E-3</c:v>
                </c:pt>
                <c:pt idx="688">
                  <c:v>-4.0743797068990197E-3</c:v>
                </c:pt>
                <c:pt idx="689">
                  <c:v>-4.1780973455840878E-3</c:v>
                </c:pt>
                <c:pt idx="690">
                  <c:v>-4.1292910437004827E-3</c:v>
                </c:pt>
                <c:pt idx="691">
                  <c:v>-4.1989820407455931E-3</c:v>
                </c:pt>
                <c:pt idx="692">
                  <c:v>-4.2386164326774847E-3</c:v>
                </c:pt>
                <c:pt idx="693">
                  <c:v>-4.2274899710453284E-3</c:v>
                </c:pt>
                <c:pt idx="694">
                  <c:v>-4.2901563768364525E-3</c:v>
                </c:pt>
                <c:pt idx="695">
                  <c:v>-4.3031179471986975E-3</c:v>
                </c:pt>
                <c:pt idx="696">
                  <c:v>-4.4126937546004434E-3</c:v>
                </c:pt>
                <c:pt idx="697">
                  <c:v>-4.4236808996908749E-3</c:v>
                </c:pt>
                <c:pt idx="698">
                  <c:v>-4.3935685147482523E-3</c:v>
                </c:pt>
                <c:pt idx="699">
                  <c:v>-4.4794729864907762E-3</c:v>
                </c:pt>
                <c:pt idx="700">
                  <c:v>-4.5631064463374036E-3</c:v>
                </c:pt>
                <c:pt idx="701">
                  <c:v>-4.4623327209137881E-3</c:v>
                </c:pt>
                <c:pt idx="702">
                  <c:v>-4.5702303269039395E-3</c:v>
                </c:pt>
                <c:pt idx="703">
                  <c:v>-4.5890239868371357E-3</c:v>
                </c:pt>
                <c:pt idx="704">
                  <c:v>-4.631680022651085E-3</c:v>
                </c:pt>
                <c:pt idx="705">
                  <c:v>-4.7210400261628099E-3</c:v>
                </c:pt>
                <c:pt idx="706">
                  <c:v>-4.7238464859013906E-3</c:v>
                </c:pt>
                <c:pt idx="707">
                  <c:v>-4.672489276275853E-3</c:v>
                </c:pt>
                <c:pt idx="708">
                  <c:v>-4.7298321756034075E-3</c:v>
                </c:pt>
                <c:pt idx="709">
                  <c:v>-4.7773211310821028E-3</c:v>
                </c:pt>
                <c:pt idx="710">
                  <c:v>-4.8830344110885153E-3</c:v>
                </c:pt>
                <c:pt idx="711">
                  <c:v>-4.9130863644786023E-3</c:v>
                </c:pt>
                <c:pt idx="712">
                  <c:v>-4.8785360199576355E-3</c:v>
                </c:pt>
                <c:pt idx="713">
                  <c:v>-4.9448355204818224E-3</c:v>
                </c:pt>
                <c:pt idx="714">
                  <c:v>-4.9700833282095638E-3</c:v>
                </c:pt>
                <c:pt idx="715">
                  <c:v>-5.0610764902365261E-3</c:v>
                </c:pt>
                <c:pt idx="716">
                  <c:v>-5.0083388165627326E-3</c:v>
                </c:pt>
                <c:pt idx="717">
                  <c:v>-5.0209631796947814E-3</c:v>
                </c:pt>
                <c:pt idx="718">
                  <c:v>-5.0790094756330371E-3</c:v>
                </c:pt>
                <c:pt idx="719">
                  <c:v>-5.0983293243102457E-3</c:v>
                </c:pt>
                <c:pt idx="720">
                  <c:v>-5.1585751570696146E-3</c:v>
                </c:pt>
                <c:pt idx="721">
                  <c:v>-5.1320916355764917E-3</c:v>
                </c:pt>
                <c:pt idx="722">
                  <c:v>-5.2665866352477296E-3</c:v>
                </c:pt>
                <c:pt idx="723">
                  <c:v>-5.3096662106151687E-3</c:v>
                </c:pt>
                <c:pt idx="724">
                  <c:v>-5.2645362749605493E-3</c:v>
                </c:pt>
                <c:pt idx="725">
                  <c:v>-5.3743496703778839E-3</c:v>
                </c:pt>
                <c:pt idx="726">
                  <c:v>-5.4264495106012027E-3</c:v>
                </c:pt>
                <c:pt idx="727">
                  <c:v>-5.487322562026142E-3</c:v>
                </c:pt>
                <c:pt idx="728">
                  <c:v>-5.4337347490029612E-3</c:v>
                </c:pt>
                <c:pt idx="729">
                  <c:v>-5.4856312873110043E-3</c:v>
                </c:pt>
                <c:pt idx="730">
                  <c:v>-5.478517107125421E-3</c:v>
                </c:pt>
                <c:pt idx="731">
                  <c:v>-5.5464811760988671E-3</c:v>
                </c:pt>
                <c:pt idx="732">
                  <c:v>-5.6369930629445245E-3</c:v>
                </c:pt>
                <c:pt idx="733">
                  <c:v>-5.6435938382244947E-3</c:v>
                </c:pt>
                <c:pt idx="734">
                  <c:v>-5.7510480680531394E-3</c:v>
                </c:pt>
                <c:pt idx="735">
                  <c:v>-5.6913029013019867E-3</c:v>
                </c:pt>
                <c:pt idx="736">
                  <c:v>-5.7659228939528889E-3</c:v>
                </c:pt>
                <c:pt idx="737">
                  <c:v>-5.8566487511758601E-3</c:v>
                </c:pt>
                <c:pt idx="738">
                  <c:v>-5.8718337803322666E-3</c:v>
                </c:pt>
                <c:pt idx="739">
                  <c:v>-5.8496831454798318E-3</c:v>
                </c:pt>
                <c:pt idx="740">
                  <c:v>-5.8400518974396805E-3</c:v>
                </c:pt>
                <c:pt idx="741">
                  <c:v>-5.9884745530948569E-3</c:v>
                </c:pt>
                <c:pt idx="742">
                  <c:v>-6.0151518590001807E-3</c:v>
                </c:pt>
                <c:pt idx="743">
                  <c:v>-6.0233490848140619E-3</c:v>
                </c:pt>
                <c:pt idx="744">
                  <c:v>-6.0587463176274836E-3</c:v>
                </c:pt>
                <c:pt idx="745">
                  <c:v>-6.0884365457870336E-3</c:v>
                </c:pt>
                <c:pt idx="746">
                  <c:v>-6.1059337019850352E-3</c:v>
                </c:pt>
                <c:pt idx="747">
                  <c:v>-6.2068166633410301E-3</c:v>
                </c:pt>
                <c:pt idx="748">
                  <c:v>-6.2500243512805947E-3</c:v>
                </c:pt>
                <c:pt idx="749">
                  <c:v>-6.289767154001231E-3</c:v>
                </c:pt>
                <c:pt idx="750">
                  <c:v>-6.2935298941176167E-3</c:v>
                </c:pt>
                <c:pt idx="751">
                  <c:v>-6.3851041642083517E-3</c:v>
                </c:pt>
                <c:pt idx="752">
                  <c:v>-6.3525295006402758E-3</c:v>
                </c:pt>
                <c:pt idx="753">
                  <c:v>-6.4329564141961046E-3</c:v>
                </c:pt>
                <c:pt idx="754">
                  <c:v>-6.504383339551667E-3</c:v>
                </c:pt>
                <c:pt idx="755">
                  <c:v>-6.5524407008811479E-3</c:v>
                </c:pt>
                <c:pt idx="756">
                  <c:v>-6.5249789251532724E-3</c:v>
                </c:pt>
                <c:pt idx="757">
                  <c:v>-6.5714075514722711E-3</c:v>
                </c:pt>
                <c:pt idx="758">
                  <c:v>-6.6036499892290854E-3</c:v>
                </c:pt>
                <c:pt idx="759">
                  <c:v>-6.594811699915386E-3</c:v>
                </c:pt>
                <c:pt idx="760">
                  <c:v>-6.6619525528522124E-3</c:v>
                </c:pt>
                <c:pt idx="761">
                  <c:v>-6.7567856499361591E-3</c:v>
                </c:pt>
                <c:pt idx="762">
                  <c:v>-6.751218512498703E-3</c:v>
                </c:pt>
                <c:pt idx="763">
                  <c:v>-6.7331736260066773E-3</c:v>
                </c:pt>
                <c:pt idx="764">
                  <c:v>-6.8364260303792352E-3</c:v>
                </c:pt>
                <c:pt idx="765">
                  <c:v>-6.868718518695284E-3</c:v>
                </c:pt>
                <c:pt idx="766">
                  <c:v>-6.8731575231792226E-3</c:v>
                </c:pt>
                <c:pt idx="767">
                  <c:v>-6.9646732256265654E-3</c:v>
                </c:pt>
                <c:pt idx="768">
                  <c:v>-6.9787617056152346E-3</c:v>
                </c:pt>
                <c:pt idx="769">
                  <c:v>-7.0548593381160552E-3</c:v>
                </c:pt>
                <c:pt idx="770">
                  <c:v>-7.0717583741543031E-3</c:v>
                </c:pt>
                <c:pt idx="771">
                  <c:v>-7.1063320354551431E-3</c:v>
                </c:pt>
                <c:pt idx="772">
                  <c:v>-7.1887603938152371E-3</c:v>
                </c:pt>
                <c:pt idx="773">
                  <c:v>-7.2825155410654084E-3</c:v>
                </c:pt>
                <c:pt idx="774">
                  <c:v>-7.2698090416845667E-3</c:v>
                </c:pt>
                <c:pt idx="775">
                  <c:v>-7.2095966453846619E-3</c:v>
                </c:pt>
                <c:pt idx="776">
                  <c:v>-7.3824817629980629E-3</c:v>
                </c:pt>
                <c:pt idx="777">
                  <c:v>-7.3374329583762114E-3</c:v>
                </c:pt>
                <c:pt idx="778">
                  <c:v>-7.4130998205927901E-3</c:v>
                </c:pt>
                <c:pt idx="779">
                  <c:v>-7.4174922130315346E-3</c:v>
                </c:pt>
                <c:pt idx="780">
                  <c:v>-7.5199586290829925E-3</c:v>
                </c:pt>
                <c:pt idx="781">
                  <c:v>-7.4684375155759236E-3</c:v>
                </c:pt>
                <c:pt idx="782">
                  <c:v>-7.5607695494868928E-3</c:v>
                </c:pt>
                <c:pt idx="783">
                  <c:v>-7.588386510946345E-3</c:v>
                </c:pt>
                <c:pt idx="784">
                  <c:v>-7.6296521160191706E-3</c:v>
                </c:pt>
                <c:pt idx="785">
                  <c:v>-7.7080751123255568E-3</c:v>
                </c:pt>
                <c:pt idx="786">
                  <c:v>-7.7839353081203145E-3</c:v>
                </c:pt>
                <c:pt idx="787">
                  <c:v>-7.7865022451656324E-3</c:v>
                </c:pt>
                <c:pt idx="788">
                  <c:v>-7.8157272205789004E-3</c:v>
                </c:pt>
                <c:pt idx="789">
                  <c:v>-7.8914237867463363E-3</c:v>
                </c:pt>
                <c:pt idx="790">
                  <c:v>-7.8729237319172217E-3</c:v>
                </c:pt>
                <c:pt idx="791">
                  <c:v>-7.8661760670599261E-3</c:v>
                </c:pt>
                <c:pt idx="792">
                  <c:v>-8.0210925036203126E-3</c:v>
                </c:pt>
                <c:pt idx="793">
                  <c:v>-8.07107811582242E-3</c:v>
                </c:pt>
                <c:pt idx="794">
                  <c:v>-8.0707459736234811E-3</c:v>
                </c:pt>
                <c:pt idx="795">
                  <c:v>-8.1126236875632297E-3</c:v>
                </c:pt>
                <c:pt idx="796">
                  <c:v>-8.1819820055547415E-3</c:v>
                </c:pt>
                <c:pt idx="797">
                  <c:v>-8.1925853872313915E-3</c:v>
                </c:pt>
                <c:pt idx="798">
                  <c:v>-8.269293239973774E-3</c:v>
                </c:pt>
                <c:pt idx="799">
                  <c:v>-8.2450403509909502E-3</c:v>
                </c:pt>
                <c:pt idx="800">
                  <c:v>-8.2927580890922795E-3</c:v>
                </c:pt>
                <c:pt idx="801">
                  <c:v>-8.3635050571501841E-3</c:v>
                </c:pt>
                <c:pt idx="802">
                  <c:v>-8.3789785806029516E-3</c:v>
                </c:pt>
                <c:pt idx="803">
                  <c:v>-8.4709265666933035E-3</c:v>
                </c:pt>
                <c:pt idx="804">
                  <c:v>-8.4609996395480086E-3</c:v>
                </c:pt>
                <c:pt idx="805">
                  <c:v>-8.5369165322945993E-3</c:v>
                </c:pt>
                <c:pt idx="806">
                  <c:v>-8.5444454739621728E-3</c:v>
                </c:pt>
                <c:pt idx="807">
                  <c:v>-8.6945465039157468E-3</c:v>
                </c:pt>
                <c:pt idx="808">
                  <c:v>-8.6016555861576395E-3</c:v>
                </c:pt>
                <c:pt idx="809">
                  <c:v>-8.7308972877545819E-3</c:v>
                </c:pt>
                <c:pt idx="810">
                  <c:v>-8.6654551650710877E-3</c:v>
                </c:pt>
                <c:pt idx="811">
                  <c:v>-8.7674990600452862E-3</c:v>
                </c:pt>
                <c:pt idx="812">
                  <c:v>-8.7831601995582223E-3</c:v>
                </c:pt>
                <c:pt idx="813">
                  <c:v>-8.9363808398739246E-3</c:v>
                </c:pt>
                <c:pt idx="814">
                  <c:v>-8.886470561718169E-3</c:v>
                </c:pt>
                <c:pt idx="815">
                  <c:v>-8.9350741684598202E-3</c:v>
                </c:pt>
                <c:pt idx="816">
                  <c:v>-8.9052725582301762E-3</c:v>
                </c:pt>
                <c:pt idx="817">
                  <c:v>-8.9317756406991113E-3</c:v>
                </c:pt>
                <c:pt idx="818">
                  <c:v>-9.0068218507953646E-3</c:v>
                </c:pt>
                <c:pt idx="819">
                  <c:v>-9.0381673970920985E-3</c:v>
                </c:pt>
                <c:pt idx="820">
                  <c:v>-9.0824656637257736E-3</c:v>
                </c:pt>
                <c:pt idx="821">
                  <c:v>-9.1886698522929099E-3</c:v>
                </c:pt>
                <c:pt idx="822">
                  <c:v>-9.2021767912647545E-3</c:v>
                </c:pt>
                <c:pt idx="823">
                  <c:v>-9.230515823170974E-3</c:v>
                </c:pt>
                <c:pt idx="824">
                  <c:v>-9.2033553600263263E-3</c:v>
                </c:pt>
                <c:pt idx="825">
                  <c:v>-9.2851832727787256E-3</c:v>
                </c:pt>
                <c:pt idx="826">
                  <c:v>-9.3639468515963539E-3</c:v>
                </c:pt>
                <c:pt idx="827">
                  <c:v>-9.3616630374694122E-3</c:v>
                </c:pt>
                <c:pt idx="828">
                  <c:v>-9.3800226455060219E-3</c:v>
                </c:pt>
                <c:pt idx="829">
                  <c:v>-9.5042930813177898E-3</c:v>
                </c:pt>
                <c:pt idx="830">
                  <c:v>-9.5317574653328678E-3</c:v>
                </c:pt>
                <c:pt idx="831">
                  <c:v>-9.5353232126933751E-3</c:v>
                </c:pt>
                <c:pt idx="832">
                  <c:v>-9.6788530905049693E-3</c:v>
                </c:pt>
                <c:pt idx="833">
                  <c:v>-9.6168164093802591E-3</c:v>
                </c:pt>
                <c:pt idx="834">
                  <c:v>-9.6450264238118269E-3</c:v>
                </c:pt>
                <c:pt idx="835">
                  <c:v>-9.6741479428083532E-3</c:v>
                </c:pt>
                <c:pt idx="836">
                  <c:v>-9.7771690143450014E-3</c:v>
                </c:pt>
                <c:pt idx="837">
                  <c:v>-9.718769794860322E-3</c:v>
                </c:pt>
                <c:pt idx="838">
                  <c:v>-9.7789713087403259E-3</c:v>
                </c:pt>
                <c:pt idx="839">
                  <c:v>-9.9014382143490891E-3</c:v>
                </c:pt>
                <c:pt idx="840">
                  <c:v>-9.9364871538120646E-3</c:v>
                </c:pt>
                <c:pt idx="841">
                  <c:v>-9.8128479239953E-3</c:v>
                </c:pt>
                <c:pt idx="842">
                  <c:v>-9.9435238636901898E-3</c:v>
                </c:pt>
                <c:pt idx="843">
                  <c:v>-1.005123129594708E-2</c:v>
                </c:pt>
                <c:pt idx="844">
                  <c:v>-1.0048505864764707E-2</c:v>
                </c:pt>
                <c:pt idx="845">
                  <c:v>-1.0102005599192287E-2</c:v>
                </c:pt>
                <c:pt idx="846">
                  <c:v>-1.0166427065648669E-2</c:v>
                </c:pt>
                <c:pt idx="847">
                  <c:v>-1.0148984514552845E-2</c:v>
                </c:pt>
                <c:pt idx="848">
                  <c:v>-1.0216757689758986E-2</c:v>
                </c:pt>
                <c:pt idx="849">
                  <c:v>-1.0322259174155128E-2</c:v>
                </c:pt>
                <c:pt idx="850">
                  <c:v>-1.0354788299285298E-2</c:v>
                </c:pt>
                <c:pt idx="851">
                  <c:v>-1.035844559985331E-2</c:v>
                </c:pt>
                <c:pt idx="852">
                  <c:v>-1.0447729375843118E-2</c:v>
                </c:pt>
                <c:pt idx="853">
                  <c:v>-1.0411594817786043E-2</c:v>
                </c:pt>
                <c:pt idx="854">
                  <c:v>-1.0497605009908312E-2</c:v>
                </c:pt>
                <c:pt idx="855">
                  <c:v>-1.0564763840952326E-2</c:v>
                </c:pt>
                <c:pt idx="856">
                  <c:v>-1.0575113192648138E-2</c:v>
                </c:pt>
                <c:pt idx="857">
                  <c:v>-1.0614508130515593E-2</c:v>
                </c:pt>
                <c:pt idx="858">
                  <c:v>-1.0590853390863381E-2</c:v>
                </c:pt>
                <c:pt idx="859">
                  <c:v>-1.0652586112822722E-2</c:v>
                </c:pt>
                <c:pt idx="860">
                  <c:v>-1.07391715714898E-2</c:v>
                </c:pt>
                <c:pt idx="861">
                  <c:v>-1.0786838496525803E-2</c:v>
                </c:pt>
                <c:pt idx="862">
                  <c:v>-1.0787832348625688E-2</c:v>
                </c:pt>
                <c:pt idx="863">
                  <c:v>-1.0868805843455573E-2</c:v>
                </c:pt>
                <c:pt idx="864">
                  <c:v>-1.0894360789768799E-2</c:v>
                </c:pt>
                <c:pt idx="865">
                  <c:v>-1.096767699027861E-2</c:v>
                </c:pt>
                <c:pt idx="866">
                  <c:v>-1.0973822320987849E-2</c:v>
                </c:pt>
                <c:pt idx="867">
                  <c:v>-1.097327603686638E-2</c:v>
                </c:pt>
                <c:pt idx="868">
                  <c:v>-1.1054939302327297E-2</c:v>
                </c:pt>
                <c:pt idx="869">
                  <c:v>-1.1108478478578902E-2</c:v>
                </c:pt>
                <c:pt idx="870">
                  <c:v>-1.1120861732858566E-2</c:v>
                </c:pt>
                <c:pt idx="871">
                  <c:v>-1.1188589914019036E-2</c:v>
                </c:pt>
                <c:pt idx="872">
                  <c:v>-1.1209071291426089E-2</c:v>
                </c:pt>
                <c:pt idx="873">
                  <c:v>-1.1167679661098143E-2</c:v>
                </c:pt>
                <c:pt idx="874">
                  <c:v>-1.1287765066552402E-2</c:v>
                </c:pt>
                <c:pt idx="875">
                  <c:v>-1.1313020465964213E-2</c:v>
                </c:pt>
                <c:pt idx="876">
                  <c:v>-1.1415484752898627E-2</c:v>
                </c:pt>
                <c:pt idx="877">
                  <c:v>-1.1412082501809208E-2</c:v>
                </c:pt>
                <c:pt idx="878">
                  <c:v>-1.1425486339185083E-2</c:v>
                </c:pt>
                <c:pt idx="879">
                  <c:v>-1.145869921661645E-2</c:v>
                </c:pt>
                <c:pt idx="880">
                  <c:v>-1.1542222197452332E-2</c:v>
                </c:pt>
                <c:pt idx="881">
                  <c:v>-1.15794697222411E-2</c:v>
                </c:pt>
                <c:pt idx="882">
                  <c:v>-1.15172741932229E-2</c:v>
                </c:pt>
                <c:pt idx="883">
                  <c:v>-1.1675500271570617E-2</c:v>
                </c:pt>
                <c:pt idx="884">
                  <c:v>-1.1673537696906103E-2</c:v>
                </c:pt>
                <c:pt idx="885">
                  <c:v>-1.1703144696225543E-2</c:v>
                </c:pt>
                <c:pt idx="886">
                  <c:v>-1.1760281052091119E-2</c:v>
                </c:pt>
                <c:pt idx="887">
                  <c:v>-1.1778718624719051E-2</c:v>
                </c:pt>
                <c:pt idx="888">
                  <c:v>-1.1798911363635159E-2</c:v>
                </c:pt>
                <c:pt idx="889">
                  <c:v>-1.1848885395835642E-2</c:v>
                </c:pt>
                <c:pt idx="890">
                  <c:v>-1.1912617915064381E-2</c:v>
                </c:pt>
                <c:pt idx="891">
                  <c:v>-1.2018426459893188E-2</c:v>
                </c:pt>
                <c:pt idx="892">
                  <c:v>-1.1993967645606509E-2</c:v>
                </c:pt>
                <c:pt idx="893">
                  <c:v>-1.2028015968485847E-2</c:v>
                </c:pt>
                <c:pt idx="894">
                  <c:v>-1.2085259947090577E-2</c:v>
                </c:pt>
                <c:pt idx="895">
                  <c:v>-1.209762571920635E-2</c:v>
                </c:pt>
                <c:pt idx="896">
                  <c:v>-1.2093485591560128E-2</c:v>
                </c:pt>
                <c:pt idx="897">
                  <c:v>-1.2159439722985096E-2</c:v>
                </c:pt>
                <c:pt idx="898">
                  <c:v>-1.2242836885169963E-2</c:v>
                </c:pt>
                <c:pt idx="899">
                  <c:v>-1.2275665886838422E-2</c:v>
                </c:pt>
                <c:pt idx="900">
                  <c:v>-1.2351663083532987E-2</c:v>
                </c:pt>
                <c:pt idx="901">
                  <c:v>-1.235726751108714E-2</c:v>
                </c:pt>
                <c:pt idx="902">
                  <c:v>-1.2432669064342119E-2</c:v>
                </c:pt>
                <c:pt idx="903">
                  <c:v>-1.2445813179931898E-2</c:v>
                </c:pt>
                <c:pt idx="904">
                  <c:v>-1.2482760478258472E-2</c:v>
                </c:pt>
                <c:pt idx="905">
                  <c:v>-1.2573990102683062E-2</c:v>
                </c:pt>
                <c:pt idx="906">
                  <c:v>-1.2571107856029044E-2</c:v>
                </c:pt>
                <c:pt idx="907">
                  <c:v>-1.2677806157472759E-2</c:v>
                </c:pt>
                <c:pt idx="908">
                  <c:v>-1.2686776292247877E-2</c:v>
                </c:pt>
                <c:pt idx="909">
                  <c:v>-1.2701016461326202E-2</c:v>
                </c:pt>
                <c:pt idx="910">
                  <c:v>-1.2766195019417672E-2</c:v>
                </c:pt>
                <c:pt idx="911">
                  <c:v>-1.2797195728946106E-2</c:v>
                </c:pt>
                <c:pt idx="912">
                  <c:v>-1.2828642220845355E-2</c:v>
                </c:pt>
                <c:pt idx="913">
                  <c:v>-1.2900946864241616E-2</c:v>
                </c:pt>
                <c:pt idx="914">
                  <c:v>-1.2865918898262602E-2</c:v>
                </c:pt>
                <c:pt idx="915">
                  <c:v>-1.2941200492430489E-2</c:v>
                </c:pt>
                <c:pt idx="916">
                  <c:v>-1.298779582461137E-2</c:v>
                </c:pt>
                <c:pt idx="917">
                  <c:v>-1.3028387777887418E-2</c:v>
                </c:pt>
                <c:pt idx="918">
                  <c:v>-1.3035829062784195E-2</c:v>
                </c:pt>
                <c:pt idx="919">
                  <c:v>-1.3118662841362164E-2</c:v>
                </c:pt>
                <c:pt idx="920">
                  <c:v>-1.3133585722179392E-2</c:v>
                </c:pt>
                <c:pt idx="921">
                  <c:v>-1.3170399537143638E-2</c:v>
                </c:pt>
                <c:pt idx="922">
                  <c:v>-1.3162019740488714E-2</c:v>
                </c:pt>
                <c:pt idx="923">
                  <c:v>-1.3222821377075099E-2</c:v>
                </c:pt>
                <c:pt idx="924">
                  <c:v>-1.3310190577255991E-2</c:v>
                </c:pt>
                <c:pt idx="925">
                  <c:v>-1.3324201203785658E-2</c:v>
                </c:pt>
                <c:pt idx="926">
                  <c:v>-1.3440719255871323E-2</c:v>
                </c:pt>
                <c:pt idx="927">
                  <c:v>-1.3463561320570317E-2</c:v>
                </c:pt>
                <c:pt idx="928">
                  <c:v>-1.3470344223626174E-2</c:v>
                </c:pt>
                <c:pt idx="929">
                  <c:v>-1.3553848972758426E-2</c:v>
                </c:pt>
                <c:pt idx="930">
                  <c:v>-1.3505020773263423E-2</c:v>
                </c:pt>
                <c:pt idx="931">
                  <c:v>-1.3514746555883909E-2</c:v>
                </c:pt>
                <c:pt idx="932">
                  <c:v>-1.3568578583058551E-2</c:v>
                </c:pt>
                <c:pt idx="933">
                  <c:v>-1.3619776064967183E-2</c:v>
                </c:pt>
                <c:pt idx="934">
                  <c:v>-1.367148768263656E-2</c:v>
                </c:pt>
                <c:pt idx="935">
                  <c:v>-1.375924026027322E-2</c:v>
                </c:pt>
                <c:pt idx="936">
                  <c:v>-1.3746847287854318E-2</c:v>
                </c:pt>
                <c:pt idx="937">
                  <c:v>-1.3793364628735627E-2</c:v>
                </c:pt>
                <c:pt idx="938">
                  <c:v>-1.3876019122272275E-2</c:v>
                </c:pt>
                <c:pt idx="939">
                  <c:v>-1.390234725697889E-2</c:v>
                </c:pt>
                <c:pt idx="940">
                  <c:v>-1.3969256750272347E-2</c:v>
                </c:pt>
                <c:pt idx="941">
                  <c:v>-1.3990213582043149E-2</c:v>
                </c:pt>
                <c:pt idx="942">
                  <c:v>-1.4036202084831976E-2</c:v>
                </c:pt>
                <c:pt idx="943">
                  <c:v>-1.4112792633327244E-2</c:v>
                </c:pt>
                <c:pt idx="944">
                  <c:v>-1.4153708764287903E-2</c:v>
                </c:pt>
                <c:pt idx="945">
                  <c:v>-1.41583067602943E-2</c:v>
                </c:pt>
                <c:pt idx="946">
                  <c:v>-1.4202250113643086E-2</c:v>
                </c:pt>
                <c:pt idx="947">
                  <c:v>-1.4252397976812122E-2</c:v>
                </c:pt>
                <c:pt idx="948">
                  <c:v>-1.421207386554096E-2</c:v>
                </c:pt>
                <c:pt idx="949">
                  <c:v>-1.4296638514469606E-2</c:v>
                </c:pt>
                <c:pt idx="950">
                  <c:v>-1.431965824300558E-2</c:v>
                </c:pt>
                <c:pt idx="951">
                  <c:v>-1.4457041100252985E-2</c:v>
                </c:pt>
                <c:pt idx="952">
                  <c:v>-1.4391279528447586E-2</c:v>
                </c:pt>
                <c:pt idx="953">
                  <c:v>-1.4468769210186135E-2</c:v>
                </c:pt>
                <c:pt idx="954">
                  <c:v>-1.4571957694674353E-2</c:v>
                </c:pt>
                <c:pt idx="955">
                  <c:v>-1.4570273364665456E-2</c:v>
                </c:pt>
                <c:pt idx="956">
                  <c:v>-1.459852456902804E-2</c:v>
                </c:pt>
                <c:pt idx="957">
                  <c:v>-1.4652344837709382E-2</c:v>
                </c:pt>
                <c:pt idx="958">
                  <c:v>-1.4636338821611375E-2</c:v>
                </c:pt>
                <c:pt idx="959">
                  <c:v>-1.4675804207459391E-2</c:v>
                </c:pt>
                <c:pt idx="960">
                  <c:v>-1.4781855800765008E-2</c:v>
                </c:pt>
                <c:pt idx="961">
                  <c:v>-1.4834248110317501E-2</c:v>
                </c:pt>
                <c:pt idx="962">
                  <c:v>-1.4778964778812747E-2</c:v>
                </c:pt>
                <c:pt idx="963">
                  <c:v>-1.4903674270581254E-2</c:v>
                </c:pt>
                <c:pt idx="964">
                  <c:v>-1.4934573790419712E-2</c:v>
                </c:pt>
                <c:pt idx="965">
                  <c:v>-1.491936480727968E-2</c:v>
                </c:pt>
                <c:pt idx="966">
                  <c:v>-1.5015271598833523E-2</c:v>
                </c:pt>
                <c:pt idx="967">
                  <c:v>-1.4942158638403577E-2</c:v>
                </c:pt>
                <c:pt idx="968">
                  <c:v>-1.5067119776441242E-2</c:v>
                </c:pt>
                <c:pt idx="969">
                  <c:v>-1.5115791535598229E-2</c:v>
                </c:pt>
                <c:pt idx="970">
                  <c:v>-1.5184682718508882E-2</c:v>
                </c:pt>
                <c:pt idx="971">
                  <c:v>-1.5185026366945869E-2</c:v>
                </c:pt>
                <c:pt idx="972">
                  <c:v>-1.5263076859122537E-2</c:v>
                </c:pt>
                <c:pt idx="973">
                  <c:v>-1.5282646149011505E-2</c:v>
                </c:pt>
                <c:pt idx="974">
                  <c:v>-1.5315776389120534E-2</c:v>
                </c:pt>
                <c:pt idx="975">
                  <c:v>-1.535895364013456E-2</c:v>
                </c:pt>
                <c:pt idx="976">
                  <c:v>-1.5501878364551424E-2</c:v>
                </c:pt>
                <c:pt idx="977">
                  <c:v>-1.5448458852187286E-2</c:v>
                </c:pt>
                <c:pt idx="978">
                  <c:v>-1.5504640172512E-2</c:v>
                </c:pt>
                <c:pt idx="979">
                  <c:v>-1.5534318958242999E-2</c:v>
                </c:pt>
                <c:pt idx="980">
                  <c:v>-1.554671906432842E-2</c:v>
                </c:pt>
                <c:pt idx="981">
                  <c:v>-1.5649892102631256E-2</c:v>
                </c:pt>
                <c:pt idx="982">
                  <c:v>-1.5605498934916071E-2</c:v>
                </c:pt>
                <c:pt idx="983">
                  <c:v>-1.5661283206216643E-2</c:v>
                </c:pt>
                <c:pt idx="984">
                  <c:v>-1.5690888545416247E-2</c:v>
                </c:pt>
                <c:pt idx="985">
                  <c:v>-1.5805642272670208E-2</c:v>
                </c:pt>
                <c:pt idx="986">
                  <c:v>-1.578928598998508E-2</c:v>
                </c:pt>
                <c:pt idx="987">
                  <c:v>-1.5906728146678574E-2</c:v>
                </c:pt>
                <c:pt idx="988">
                  <c:v>-1.5903037882642898E-2</c:v>
                </c:pt>
                <c:pt idx="989">
                  <c:v>-1.5975538913328608E-2</c:v>
                </c:pt>
                <c:pt idx="990">
                  <c:v>-1.5998275040683629E-2</c:v>
                </c:pt>
                <c:pt idx="991">
                  <c:v>-1.6013801451187696E-2</c:v>
                </c:pt>
                <c:pt idx="992">
                  <c:v>-1.6041878928577821E-2</c:v>
                </c:pt>
                <c:pt idx="993">
                  <c:v>-1.6135680288775611E-2</c:v>
                </c:pt>
                <c:pt idx="994">
                  <c:v>-1.6125807161982881E-2</c:v>
                </c:pt>
                <c:pt idx="995">
                  <c:v>-1.6179072745204026E-2</c:v>
                </c:pt>
                <c:pt idx="996">
                  <c:v>-1.6203179045952556E-2</c:v>
                </c:pt>
                <c:pt idx="997">
                  <c:v>-1.6304592048548366E-2</c:v>
                </c:pt>
                <c:pt idx="998">
                  <c:v>-1.6337186444344932E-2</c:v>
                </c:pt>
                <c:pt idx="999">
                  <c:v>-1.6329477181760001E-2</c:v>
                </c:pt>
                <c:pt idx="1000">
                  <c:v>-1.6388293913014263E-2</c:v>
                </c:pt>
                <c:pt idx="1001">
                  <c:v>-1.6401192601636791E-2</c:v>
                </c:pt>
                <c:pt idx="1002">
                  <c:v>-1.6500344741483652E-2</c:v>
                </c:pt>
                <c:pt idx="1003">
                  <c:v>-1.6511602653075493E-2</c:v>
                </c:pt>
                <c:pt idx="1004">
                  <c:v>-1.6557263526595846E-2</c:v>
                </c:pt>
                <c:pt idx="1005">
                  <c:v>-1.657896569566851E-2</c:v>
                </c:pt>
                <c:pt idx="1006">
                  <c:v>-1.6669875842040847E-2</c:v>
                </c:pt>
                <c:pt idx="1007">
                  <c:v>-1.6711795661919226E-2</c:v>
                </c:pt>
                <c:pt idx="1008">
                  <c:v>-1.6739025111281034E-2</c:v>
                </c:pt>
                <c:pt idx="1009">
                  <c:v>-1.6721638242628969E-2</c:v>
                </c:pt>
                <c:pt idx="1010">
                  <c:v>-1.6823177450253413E-2</c:v>
                </c:pt>
                <c:pt idx="1011">
                  <c:v>-1.6854754021587572E-2</c:v>
                </c:pt>
                <c:pt idx="1012">
                  <c:v>-1.6888302173001947E-2</c:v>
                </c:pt>
                <c:pt idx="1013">
                  <c:v>-1.6955885218166079E-2</c:v>
                </c:pt>
                <c:pt idx="1014">
                  <c:v>-1.6944930088413322E-2</c:v>
                </c:pt>
                <c:pt idx="1015">
                  <c:v>-1.6974218675908766E-2</c:v>
                </c:pt>
                <c:pt idx="1016">
                  <c:v>-1.7009382953200178E-2</c:v>
                </c:pt>
                <c:pt idx="1017">
                  <c:v>-1.7049518403599605E-2</c:v>
                </c:pt>
                <c:pt idx="1018">
                  <c:v>-1.7158589286471015E-2</c:v>
                </c:pt>
                <c:pt idx="1019">
                  <c:v>-1.7120634872132223E-2</c:v>
                </c:pt>
                <c:pt idx="1020">
                  <c:v>-1.7215453574549486E-2</c:v>
                </c:pt>
                <c:pt idx="1021">
                  <c:v>-1.726148712308628E-2</c:v>
                </c:pt>
                <c:pt idx="1022">
                  <c:v>-1.7229477378957886E-2</c:v>
                </c:pt>
                <c:pt idx="1023">
                  <c:v>-1.7255219088229468E-2</c:v>
                </c:pt>
                <c:pt idx="1024">
                  <c:v>-1.7306081237381733E-2</c:v>
                </c:pt>
                <c:pt idx="1025">
                  <c:v>-1.7370248117141933E-2</c:v>
                </c:pt>
                <c:pt idx="1026">
                  <c:v>-1.748338917475685E-2</c:v>
                </c:pt>
                <c:pt idx="1027">
                  <c:v>-1.7481854850877252E-2</c:v>
                </c:pt>
                <c:pt idx="1028">
                  <c:v>-1.7450790347133285E-2</c:v>
                </c:pt>
                <c:pt idx="1029">
                  <c:v>-1.7518120943189254E-2</c:v>
                </c:pt>
                <c:pt idx="1030">
                  <c:v>-1.7565179357416569E-2</c:v>
                </c:pt>
                <c:pt idx="1031">
                  <c:v>-1.7626917648077913E-2</c:v>
                </c:pt>
                <c:pt idx="1032">
                  <c:v>-1.7635666926758019E-2</c:v>
                </c:pt>
                <c:pt idx="1033">
                  <c:v>-1.7683704356451363E-2</c:v>
                </c:pt>
                <c:pt idx="1034">
                  <c:v>-1.7717209800617875E-2</c:v>
                </c:pt>
                <c:pt idx="1035">
                  <c:v>-1.7841518811957231E-2</c:v>
                </c:pt>
                <c:pt idx="1036">
                  <c:v>-1.7844973059944987E-2</c:v>
                </c:pt>
                <c:pt idx="1037">
                  <c:v>-1.783759480358876E-2</c:v>
                </c:pt>
                <c:pt idx="1038">
                  <c:v>-1.7903251308162404E-2</c:v>
                </c:pt>
                <c:pt idx="1039">
                  <c:v>-1.7927996236357838E-2</c:v>
                </c:pt>
                <c:pt idx="1040">
                  <c:v>-1.8020029600465455E-2</c:v>
                </c:pt>
                <c:pt idx="1041">
                  <c:v>-1.8006640758694806E-2</c:v>
                </c:pt>
                <c:pt idx="1042">
                  <c:v>-1.8019155210283952E-2</c:v>
                </c:pt>
                <c:pt idx="1043">
                  <c:v>-1.8133048651093792E-2</c:v>
                </c:pt>
                <c:pt idx="1044">
                  <c:v>-1.8133763373136429E-2</c:v>
                </c:pt>
                <c:pt idx="1045">
                  <c:v>-1.8246627686866187E-2</c:v>
                </c:pt>
                <c:pt idx="1046">
                  <c:v>-1.8170050313318011E-2</c:v>
                </c:pt>
                <c:pt idx="1047">
                  <c:v>-1.8276613446853572E-2</c:v>
                </c:pt>
                <c:pt idx="1048">
                  <c:v>-1.8326909668712216E-2</c:v>
                </c:pt>
                <c:pt idx="1049">
                  <c:v>-1.832463211530308E-2</c:v>
                </c:pt>
                <c:pt idx="1050">
                  <c:v>-1.8422964636238454E-2</c:v>
                </c:pt>
                <c:pt idx="1051">
                  <c:v>-1.8408178031356748E-2</c:v>
                </c:pt>
                <c:pt idx="1052">
                  <c:v>-1.8465846188302701E-2</c:v>
                </c:pt>
                <c:pt idx="1053">
                  <c:v>-1.8530609376801194E-2</c:v>
                </c:pt>
                <c:pt idx="1054">
                  <c:v>-1.8571672204338828E-2</c:v>
                </c:pt>
                <c:pt idx="1055">
                  <c:v>-1.8502220207562904E-2</c:v>
                </c:pt>
                <c:pt idx="1056">
                  <c:v>-1.8554749698601457E-2</c:v>
                </c:pt>
                <c:pt idx="1057">
                  <c:v>-1.8649942295966657E-2</c:v>
                </c:pt>
                <c:pt idx="1058">
                  <c:v>-1.8682060714272152E-2</c:v>
                </c:pt>
                <c:pt idx="1059">
                  <c:v>-1.8751081437579448E-2</c:v>
                </c:pt>
                <c:pt idx="1060">
                  <c:v>-1.8765459145627793E-2</c:v>
                </c:pt>
                <c:pt idx="1061">
                  <c:v>-1.8840356734556168E-2</c:v>
                </c:pt>
                <c:pt idx="1062">
                  <c:v>-1.8871680460970371E-2</c:v>
                </c:pt>
                <c:pt idx="1063">
                  <c:v>-1.8910283493005116E-2</c:v>
                </c:pt>
                <c:pt idx="1064">
                  <c:v>-1.8852916294692722E-2</c:v>
                </c:pt>
                <c:pt idx="1065">
                  <c:v>-1.8991082520432374E-2</c:v>
                </c:pt>
                <c:pt idx="1066">
                  <c:v>-1.9008252483066944E-2</c:v>
                </c:pt>
                <c:pt idx="1067">
                  <c:v>-1.9120325531547348E-2</c:v>
                </c:pt>
                <c:pt idx="1068">
                  <c:v>-1.9121106389103797E-2</c:v>
                </c:pt>
                <c:pt idx="1069">
                  <c:v>-1.9181906589039635E-2</c:v>
                </c:pt>
                <c:pt idx="1070">
                  <c:v>-1.9234317122538612E-2</c:v>
                </c:pt>
                <c:pt idx="1071">
                  <c:v>-1.9299486727967934E-2</c:v>
                </c:pt>
                <c:pt idx="1072">
                  <c:v>-1.9247468811219852E-2</c:v>
                </c:pt>
                <c:pt idx="1073">
                  <c:v>-1.9275591536939779E-2</c:v>
                </c:pt>
                <c:pt idx="1074">
                  <c:v>-1.9356191948812891E-2</c:v>
                </c:pt>
                <c:pt idx="1075">
                  <c:v>-1.9364652396175852E-2</c:v>
                </c:pt>
                <c:pt idx="1076">
                  <c:v>-1.9416696931472049E-2</c:v>
                </c:pt>
                <c:pt idx="1077">
                  <c:v>-1.9529197020247059E-2</c:v>
                </c:pt>
                <c:pt idx="1078">
                  <c:v>-1.9451152210944019E-2</c:v>
                </c:pt>
                <c:pt idx="1079">
                  <c:v>-1.9531614490069234E-2</c:v>
                </c:pt>
                <c:pt idx="1080">
                  <c:v>-1.9536876912018157E-2</c:v>
                </c:pt>
                <c:pt idx="1081">
                  <c:v>-1.9592731636855841E-2</c:v>
                </c:pt>
                <c:pt idx="1082">
                  <c:v>-1.959337405748908E-2</c:v>
                </c:pt>
                <c:pt idx="1083">
                  <c:v>-1.9706828724898495E-2</c:v>
                </c:pt>
                <c:pt idx="1084">
                  <c:v>-1.9677971454818834E-2</c:v>
                </c:pt>
                <c:pt idx="1085">
                  <c:v>-1.9752081182021954E-2</c:v>
                </c:pt>
                <c:pt idx="1086">
                  <c:v>-1.9841689401671733E-2</c:v>
                </c:pt>
                <c:pt idx="1087">
                  <c:v>-1.9893082294678611E-2</c:v>
                </c:pt>
                <c:pt idx="1088">
                  <c:v>-1.9932407855532006E-2</c:v>
                </c:pt>
                <c:pt idx="1089">
                  <c:v>-1.9857047756138148E-2</c:v>
                </c:pt>
                <c:pt idx="1090">
                  <c:v>-1.9936388304478678E-2</c:v>
                </c:pt>
                <c:pt idx="1091">
                  <c:v>-1.9985138963925134E-2</c:v>
                </c:pt>
                <c:pt idx="1092">
                  <c:v>-1.9994237262772212E-2</c:v>
                </c:pt>
                <c:pt idx="1093">
                  <c:v>-2.0079297972653194E-2</c:v>
                </c:pt>
                <c:pt idx="1094">
                  <c:v>-2.0135258718622234E-2</c:v>
                </c:pt>
                <c:pt idx="1095">
                  <c:v>-2.0192948977455896E-2</c:v>
                </c:pt>
                <c:pt idx="1096">
                  <c:v>-2.017775859107851E-2</c:v>
                </c:pt>
                <c:pt idx="1097">
                  <c:v>-2.0237443725577606E-2</c:v>
                </c:pt>
                <c:pt idx="1098">
                  <c:v>-2.0273969741194008E-2</c:v>
                </c:pt>
                <c:pt idx="1099">
                  <c:v>-2.0366647424324775E-2</c:v>
                </c:pt>
                <c:pt idx="1100">
                  <c:v>-2.0399911808964492E-2</c:v>
                </c:pt>
                <c:pt idx="1101">
                  <c:v>-2.0431408326822584E-2</c:v>
                </c:pt>
                <c:pt idx="1102">
                  <c:v>-2.0499349018683211E-2</c:v>
                </c:pt>
                <c:pt idx="1103">
                  <c:v>-2.0534193878983996E-2</c:v>
                </c:pt>
                <c:pt idx="1104">
                  <c:v>-2.0554430121435999E-2</c:v>
                </c:pt>
                <c:pt idx="1105">
                  <c:v>-2.0527043728651374E-2</c:v>
                </c:pt>
                <c:pt idx="1106">
                  <c:v>-2.0632431194124928E-2</c:v>
                </c:pt>
                <c:pt idx="1107">
                  <c:v>-2.0659028973393181E-2</c:v>
                </c:pt>
                <c:pt idx="1108">
                  <c:v>-2.0616865823358466E-2</c:v>
                </c:pt>
                <c:pt idx="1109">
                  <c:v>-2.0769829527619667E-2</c:v>
                </c:pt>
                <c:pt idx="1110">
                  <c:v>-2.0767104825675127E-2</c:v>
                </c:pt>
                <c:pt idx="1111">
                  <c:v>-2.0772187496689964E-2</c:v>
                </c:pt>
                <c:pt idx="1112">
                  <c:v>-2.0867192937178976E-2</c:v>
                </c:pt>
                <c:pt idx="1113">
                  <c:v>-2.0865596849729315E-2</c:v>
                </c:pt>
                <c:pt idx="1114">
                  <c:v>-2.0934342418765562E-2</c:v>
                </c:pt>
                <c:pt idx="1115">
                  <c:v>-2.1013527746739355E-2</c:v>
                </c:pt>
                <c:pt idx="1116">
                  <c:v>-2.0974887383354738E-2</c:v>
                </c:pt>
                <c:pt idx="1117">
                  <c:v>-2.1007795945162371E-2</c:v>
                </c:pt>
                <c:pt idx="1118">
                  <c:v>-2.1068223553014177E-2</c:v>
                </c:pt>
                <c:pt idx="1119">
                  <c:v>-2.1162314937234632E-2</c:v>
                </c:pt>
                <c:pt idx="1120">
                  <c:v>-2.1189822673306779E-2</c:v>
                </c:pt>
                <c:pt idx="1121">
                  <c:v>-2.1201482036406465E-2</c:v>
                </c:pt>
                <c:pt idx="1122">
                  <c:v>-2.1255118826561257E-2</c:v>
                </c:pt>
                <c:pt idx="1123">
                  <c:v>-2.1261849567485541E-2</c:v>
                </c:pt>
                <c:pt idx="1124">
                  <c:v>-2.1314173166631475E-2</c:v>
                </c:pt>
                <c:pt idx="1125">
                  <c:v>-2.1372647244620905E-2</c:v>
                </c:pt>
                <c:pt idx="1126">
                  <c:v>-2.1414859589563313E-2</c:v>
                </c:pt>
                <c:pt idx="1127">
                  <c:v>-2.1446967167686778E-2</c:v>
                </c:pt>
                <c:pt idx="1128">
                  <c:v>-2.147163180570455E-2</c:v>
                </c:pt>
                <c:pt idx="1129">
                  <c:v>-2.1521587807230839E-2</c:v>
                </c:pt>
                <c:pt idx="1130">
                  <c:v>-2.1480003237592422E-2</c:v>
                </c:pt>
                <c:pt idx="1131">
                  <c:v>-2.1606960315587759E-2</c:v>
                </c:pt>
                <c:pt idx="1132">
                  <c:v>-2.1600876035663717E-2</c:v>
                </c:pt>
                <c:pt idx="1133">
                  <c:v>-2.1619305633250742E-2</c:v>
                </c:pt>
                <c:pt idx="1134">
                  <c:v>-2.1726818062407987E-2</c:v>
                </c:pt>
                <c:pt idx="1135">
                  <c:v>-2.1781918064277019E-2</c:v>
                </c:pt>
                <c:pt idx="1136">
                  <c:v>-2.1807662540944475E-2</c:v>
                </c:pt>
                <c:pt idx="1137">
                  <c:v>-2.1812714692104589E-2</c:v>
                </c:pt>
                <c:pt idx="1138">
                  <c:v>-2.1870289411750937E-2</c:v>
                </c:pt>
                <c:pt idx="1139">
                  <c:v>-2.1897250173084627E-2</c:v>
                </c:pt>
                <c:pt idx="1140">
                  <c:v>-2.1905925115924159E-2</c:v>
                </c:pt>
                <c:pt idx="1141">
                  <c:v>-2.1959039804427039E-2</c:v>
                </c:pt>
                <c:pt idx="1142">
                  <c:v>-2.208401947082133E-2</c:v>
                </c:pt>
                <c:pt idx="1143">
                  <c:v>-2.2067522655998553E-2</c:v>
                </c:pt>
                <c:pt idx="1144">
                  <c:v>-2.2153075639156982E-2</c:v>
                </c:pt>
                <c:pt idx="1145">
                  <c:v>-2.2127442189537303E-2</c:v>
                </c:pt>
                <c:pt idx="1146">
                  <c:v>-2.2256048008474659E-2</c:v>
                </c:pt>
                <c:pt idx="1147">
                  <c:v>-2.2296810394495766E-2</c:v>
                </c:pt>
                <c:pt idx="1148">
                  <c:v>-2.2211098131411824E-2</c:v>
                </c:pt>
                <c:pt idx="1149">
                  <c:v>-2.2230184609494788E-2</c:v>
                </c:pt>
                <c:pt idx="1150">
                  <c:v>-2.2346281853065683E-2</c:v>
                </c:pt>
                <c:pt idx="1151">
                  <c:v>-2.2442933547280622E-2</c:v>
                </c:pt>
                <c:pt idx="1152">
                  <c:v>-2.2475378978199519E-2</c:v>
                </c:pt>
                <c:pt idx="1153">
                  <c:v>-2.2570339909965761E-2</c:v>
                </c:pt>
                <c:pt idx="1154">
                  <c:v>-2.2523756595687134E-2</c:v>
                </c:pt>
                <c:pt idx="1155">
                  <c:v>-2.2607838504725499E-2</c:v>
                </c:pt>
                <c:pt idx="1156">
                  <c:v>-2.2636349315510895E-2</c:v>
                </c:pt>
                <c:pt idx="1157">
                  <c:v>-2.2624363130017287E-2</c:v>
                </c:pt>
                <c:pt idx="1158">
                  <c:v>-2.2660053306320854E-2</c:v>
                </c:pt>
                <c:pt idx="1159">
                  <c:v>-2.268133272918401E-2</c:v>
                </c:pt>
                <c:pt idx="1160">
                  <c:v>-2.2781274950893913E-2</c:v>
                </c:pt>
                <c:pt idx="1161">
                  <c:v>-2.2867380111816039E-2</c:v>
                </c:pt>
                <c:pt idx="1162">
                  <c:v>-2.2829610952018888E-2</c:v>
                </c:pt>
                <c:pt idx="1163">
                  <c:v>-2.2869277710262557E-2</c:v>
                </c:pt>
                <c:pt idx="1164">
                  <c:v>-2.2976084494383365E-2</c:v>
                </c:pt>
                <c:pt idx="1165">
                  <c:v>-2.2966695760629444E-2</c:v>
                </c:pt>
                <c:pt idx="1166">
                  <c:v>-2.296244766982642E-2</c:v>
                </c:pt>
                <c:pt idx="1167">
                  <c:v>-2.3040400980282087E-2</c:v>
                </c:pt>
                <c:pt idx="1168">
                  <c:v>-2.3064372313497741E-2</c:v>
                </c:pt>
                <c:pt idx="1169">
                  <c:v>-2.3098040030179876E-2</c:v>
                </c:pt>
                <c:pt idx="1170">
                  <c:v>-2.3127561623336599E-2</c:v>
                </c:pt>
                <c:pt idx="1171">
                  <c:v>-2.3156179474292635E-2</c:v>
                </c:pt>
                <c:pt idx="1172">
                  <c:v>-2.3223766780232722E-2</c:v>
                </c:pt>
                <c:pt idx="1173">
                  <c:v>-2.3270285510748681E-2</c:v>
                </c:pt>
                <c:pt idx="1174">
                  <c:v>-2.3351815180376032E-2</c:v>
                </c:pt>
                <c:pt idx="1175">
                  <c:v>-2.3331837642617547E-2</c:v>
                </c:pt>
                <c:pt idx="1176">
                  <c:v>-2.3392510068713811E-2</c:v>
                </c:pt>
                <c:pt idx="1177">
                  <c:v>-2.3381587124971095E-2</c:v>
                </c:pt>
                <c:pt idx="1178">
                  <c:v>-2.3413614243801537E-2</c:v>
                </c:pt>
                <c:pt idx="1179">
                  <c:v>-2.3474923179352045E-2</c:v>
                </c:pt>
                <c:pt idx="1180">
                  <c:v>-2.3479981019828913E-2</c:v>
                </c:pt>
                <c:pt idx="1181">
                  <c:v>-2.359400441333161E-2</c:v>
                </c:pt>
                <c:pt idx="1182">
                  <c:v>-2.3564842917635529E-2</c:v>
                </c:pt>
                <c:pt idx="1183">
                  <c:v>-2.3544069419175275E-2</c:v>
                </c:pt>
                <c:pt idx="1184">
                  <c:v>-2.3683292132079464E-2</c:v>
                </c:pt>
                <c:pt idx="1185">
                  <c:v>-2.3701547203127966E-2</c:v>
                </c:pt>
                <c:pt idx="1186">
                  <c:v>-2.3780951023337236E-2</c:v>
                </c:pt>
                <c:pt idx="1187">
                  <c:v>-2.3802652870040034E-2</c:v>
                </c:pt>
                <c:pt idx="1188">
                  <c:v>-2.3876450916178796E-2</c:v>
                </c:pt>
                <c:pt idx="1189">
                  <c:v>-2.3892704640246336E-2</c:v>
                </c:pt>
                <c:pt idx="1190">
                  <c:v>-2.3974288304292615E-2</c:v>
                </c:pt>
                <c:pt idx="1191">
                  <c:v>-2.4001445571678021E-2</c:v>
                </c:pt>
                <c:pt idx="1192">
                  <c:v>-2.394907918473653E-2</c:v>
                </c:pt>
                <c:pt idx="1193">
                  <c:v>-2.4033972979317426E-2</c:v>
                </c:pt>
                <c:pt idx="1194">
                  <c:v>-2.4118572377095103E-2</c:v>
                </c:pt>
                <c:pt idx="1195">
                  <c:v>-2.4114984708801433E-2</c:v>
                </c:pt>
                <c:pt idx="1196">
                  <c:v>-2.4130851370936172E-2</c:v>
                </c:pt>
                <c:pt idx="1197">
                  <c:v>-2.4243394731544757E-2</c:v>
                </c:pt>
                <c:pt idx="1198">
                  <c:v>-2.4294550026866545E-2</c:v>
                </c:pt>
                <c:pt idx="1199">
                  <c:v>-2.4268782963863363E-2</c:v>
                </c:pt>
                <c:pt idx="1200">
                  <c:v>-2.4334179703900515E-2</c:v>
                </c:pt>
                <c:pt idx="1201">
                  <c:v>-2.4351831173708698E-2</c:v>
                </c:pt>
                <c:pt idx="1202">
                  <c:v>-2.4410043047661235E-2</c:v>
                </c:pt>
                <c:pt idx="1203">
                  <c:v>-2.4414082966350063E-2</c:v>
                </c:pt>
                <c:pt idx="1204">
                  <c:v>-2.4488962264314067E-2</c:v>
                </c:pt>
                <c:pt idx="1205">
                  <c:v>-2.4566655697178301E-2</c:v>
                </c:pt>
                <c:pt idx="1206">
                  <c:v>-2.454671462615212E-2</c:v>
                </c:pt>
                <c:pt idx="1207">
                  <c:v>-2.4548012055436903E-2</c:v>
                </c:pt>
                <c:pt idx="1208">
                  <c:v>-2.4615817066804085E-2</c:v>
                </c:pt>
                <c:pt idx="1209">
                  <c:v>-2.4680283455175693E-2</c:v>
                </c:pt>
                <c:pt idx="1210">
                  <c:v>-2.4679249041927451E-2</c:v>
                </c:pt>
                <c:pt idx="1211">
                  <c:v>-2.4718768784657969E-2</c:v>
                </c:pt>
                <c:pt idx="1212">
                  <c:v>-2.4770731765928013E-2</c:v>
                </c:pt>
                <c:pt idx="1213">
                  <c:v>-2.4906999265395344E-2</c:v>
                </c:pt>
                <c:pt idx="1214">
                  <c:v>-2.4921177848210817E-2</c:v>
                </c:pt>
                <c:pt idx="1215">
                  <c:v>-2.4896582496969789E-2</c:v>
                </c:pt>
                <c:pt idx="1216">
                  <c:v>-2.490361914410652E-2</c:v>
                </c:pt>
                <c:pt idx="1217">
                  <c:v>-2.5030134993277692E-2</c:v>
                </c:pt>
                <c:pt idx="1218">
                  <c:v>-2.5041038479013147E-2</c:v>
                </c:pt>
                <c:pt idx="1219">
                  <c:v>-2.5124838728641567E-2</c:v>
                </c:pt>
                <c:pt idx="1220">
                  <c:v>-2.5087588160902955E-2</c:v>
                </c:pt>
                <c:pt idx="1221">
                  <c:v>-2.5079248216246904E-2</c:v>
                </c:pt>
                <c:pt idx="1222">
                  <c:v>-2.5171961921195009E-2</c:v>
                </c:pt>
                <c:pt idx="1223">
                  <c:v>-2.5127758910646964E-2</c:v>
                </c:pt>
                <c:pt idx="1224">
                  <c:v>-2.5251712094584204E-2</c:v>
                </c:pt>
                <c:pt idx="1225">
                  <c:v>-2.5307241320662966E-2</c:v>
                </c:pt>
                <c:pt idx="1226">
                  <c:v>-2.5327413039727451E-2</c:v>
                </c:pt>
                <c:pt idx="1227">
                  <c:v>-2.5376057741775693E-2</c:v>
                </c:pt>
                <c:pt idx="1228">
                  <c:v>-2.545546008567005E-2</c:v>
                </c:pt>
                <c:pt idx="1229">
                  <c:v>-2.5546924622174661E-2</c:v>
                </c:pt>
                <c:pt idx="1230">
                  <c:v>-2.5502173714134085E-2</c:v>
                </c:pt>
                <c:pt idx="1231">
                  <c:v>-2.5522522890455986E-2</c:v>
                </c:pt>
                <c:pt idx="1232">
                  <c:v>-2.5556494133146153E-2</c:v>
                </c:pt>
                <c:pt idx="1233">
                  <c:v>-2.5532984651929793E-2</c:v>
                </c:pt>
                <c:pt idx="1234">
                  <c:v>-2.5651260911249342E-2</c:v>
                </c:pt>
                <c:pt idx="1235">
                  <c:v>-2.5714487621344186E-2</c:v>
                </c:pt>
                <c:pt idx="1236">
                  <c:v>-2.5744744001584594E-2</c:v>
                </c:pt>
                <c:pt idx="1237">
                  <c:v>-2.5756141398041169E-2</c:v>
                </c:pt>
                <c:pt idx="1238">
                  <c:v>-2.5875515282309646E-2</c:v>
                </c:pt>
                <c:pt idx="1239">
                  <c:v>-2.5969761392046486E-2</c:v>
                </c:pt>
                <c:pt idx="1240">
                  <c:v>-2.5962843658461254E-2</c:v>
                </c:pt>
                <c:pt idx="1241">
                  <c:v>-2.594211644822448E-2</c:v>
                </c:pt>
                <c:pt idx="1242">
                  <c:v>-2.6066713957472315E-2</c:v>
                </c:pt>
                <c:pt idx="1243">
                  <c:v>-2.6032190615757542E-2</c:v>
                </c:pt>
                <c:pt idx="1244">
                  <c:v>-2.6099186871184905E-2</c:v>
                </c:pt>
                <c:pt idx="1245">
                  <c:v>-2.6091538529401079E-2</c:v>
                </c:pt>
                <c:pt idx="1246">
                  <c:v>-2.6126754392210981E-2</c:v>
                </c:pt>
                <c:pt idx="1247">
                  <c:v>-2.6119370228699139E-2</c:v>
                </c:pt>
                <c:pt idx="1248">
                  <c:v>-2.6290321733050941E-2</c:v>
                </c:pt>
                <c:pt idx="1249">
                  <c:v>-2.6207106690223705E-2</c:v>
                </c:pt>
                <c:pt idx="1250">
                  <c:v>-2.6324011413191191E-2</c:v>
                </c:pt>
                <c:pt idx="1251">
                  <c:v>-2.6316576301065698E-2</c:v>
                </c:pt>
                <c:pt idx="1252">
                  <c:v>-2.6382252153611622E-2</c:v>
                </c:pt>
                <c:pt idx="1253">
                  <c:v>-2.6378352595952437E-2</c:v>
                </c:pt>
                <c:pt idx="1254">
                  <c:v>-2.6510965780477919E-2</c:v>
                </c:pt>
                <c:pt idx="1255">
                  <c:v>-2.6389228428716317E-2</c:v>
                </c:pt>
                <c:pt idx="1256">
                  <c:v>-2.6583560647747754E-2</c:v>
                </c:pt>
                <c:pt idx="1257">
                  <c:v>-2.6580775821212651E-2</c:v>
                </c:pt>
                <c:pt idx="1258">
                  <c:v>-2.6679169313713048E-2</c:v>
                </c:pt>
                <c:pt idx="1259">
                  <c:v>-2.6644241234554857E-2</c:v>
                </c:pt>
                <c:pt idx="1260">
                  <c:v>-2.6699690870959261E-2</c:v>
                </c:pt>
                <c:pt idx="1261">
                  <c:v>-2.6730536864852633E-2</c:v>
                </c:pt>
                <c:pt idx="1262">
                  <c:v>-2.6804884383140708E-2</c:v>
                </c:pt>
                <c:pt idx="1263">
                  <c:v>-2.6845213106501387E-2</c:v>
                </c:pt>
                <c:pt idx="1264">
                  <c:v>-2.6852494604213871E-2</c:v>
                </c:pt>
                <c:pt idx="1265">
                  <c:v>-2.6903829866808088E-2</c:v>
                </c:pt>
                <c:pt idx="1266">
                  <c:v>-2.6920497352575089E-2</c:v>
                </c:pt>
                <c:pt idx="1267">
                  <c:v>-2.7023798787636728E-2</c:v>
                </c:pt>
                <c:pt idx="1268">
                  <c:v>-2.7049963875971996E-2</c:v>
                </c:pt>
                <c:pt idx="1269">
                  <c:v>-2.7082969013722313E-2</c:v>
                </c:pt>
                <c:pt idx="1270">
                  <c:v>-2.7166892079016437E-2</c:v>
                </c:pt>
                <c:pt idx="1271">
                  <c:v>-2.717569001413388E-2</c:v>
                </c:pt>
                <c:pt idx="1272">
                  <c:v>-2.7268362302445007E-2</c:v>
                </c:pt>
                <c:pt idx="1273">
                  <c:v>-2.7227900127544846E-2</c:v>
                </c:pt>
                <c:pt idx="1274">
                  <c:v>-2.7253729028994415E-2</c:v>
                </c:pt>
                <c:pt idx="1275">
                  <c:v>-2.7315329899635199E-2</c:v>
                </c:pt>
                <c:pt idx="1276">
                  <c:v>-2.7372624852956533E-2</c:v>
                </c:pt>
                <c:pt idx="1277">
                  <c:v>-2.7353847745519123E-2</c:v>
                </c:pt>
                <c:pt idx="1278">
                  <c:v>-2.74145665046991E-2</c:v>
                </c:pt>
                <c:pt idx="1279">
                  <c:v>-2.7507511854815613E-2</c:v>
                </c:pt>
                <c:pt idx="1280">
                  <c:v>-2.7544619610945065E-2</c:v>
                </c:pt>
                <c:pt idx="1281">
                  <c:v>-2.7519096005384058E-2</c:v>
                </c:pt>
                <c:pt idx="1282">
                  <c:v>-2.7636202668316262E-2</c:v>
                </c:pt>
                <c:pt idx="1283">
                  <c:v>-2.7687654850883443E-2</c:v>
                </c:pt>
                <c:pt idx="1284">
                  <c:v>-2.7672878073124515E-2</c:v>
                </c:pt>
                <c:pt idx="1285">
                  <c:v>-2.7750224616669126E-2</c:v>
                </c:pt>
                <c:pt idx="1286">
                  <c:v>-2.7774768177086136E-2</c:v>
                </c:pt>
                <c:pt idx="1287">
                  <c:v>-2.7836991841391458E-2</c:v>
                </c:pt>
                <c:pt idx="1288">
                  <c:v>-2.7806941299986999E-2</c:v>
                </c:pt>
                <c:pt idx="1289">
                  <c:v>-2.7945762776099201E-2</c:v>
                </c:pt>
                <c:pt idx="1290">
                  <c:v>-2.7852026714180481E-2</c:v>
                </c:pt>
                <c:pt idx="1291">
                  <c:v>-2.7922605557775773E-2</c:v>
                </c:pt>
                <c:pt idx="1292">
                  <c:v>-2.7988394240878421E-2</c:v>
                </c:pt>
                <c:pt idx="1293">
                  <c:v>-2.8051178825145923E-2</c:v>
                </c:pt>
                <c:pt idx="1294">
                  <c:v>-2.8096962401736474E-2</c:v>
                </c:pt>
                <c:pt idx="1295">
                  <c:v>-2.8129293438973996E-2</c:v>
                </c:pt>
                <c:pt idx="1296">
                  <c:v>-2.8144356194275123E-2</c:v>
                </c:pt>
                <c:pt idx="1297">
                  <c:v>-2.8163551227753283E-2</c:v>
                </c:pt>
                <c:pt idx="1298">
                  <c:v>-2.8217643701628391E-2</c:v>
                </c:pt>
                <c:pt idx="1299">
                  <c:v>-2.8308314317016744E-2</c:v>
                </c:pt>
                <c:pt idx="1300">
                  <c:v>-2.8295485786497203E-2</c:v>
                </c:pt>
                <c:pt idx="1301">
                  <c:v>-2.8277245302423305E-2</c:v>
                </c:pt>
                <c:pt idx="1302">
                  <c:v>-2.845307606897745E-2</c:v>
                </c:pt>
                <c:pt idx="1303">
                  <c:v>-2.8406662351459323E-2</c:v>
                </c:pt>
                <c:pt idx="1304">
                  <c:v>-2.8458089944180379E-2</c:v>
                </c:pt>
                <c:pt idx="1305">
                  <c:v>-2.8528757909542436E-2</c:v>
                </c:pt>
                <c:pt idx="1306">
                  <c:v>-2.8511656788008467E-2</c:v>
                </c:pt>
                <c:pt idx="1307">
                  <c:v>-2.8635189476148282E-2</c:v>
                </c:pt>
                <c:pt idx="1308">
                  <c:v>-2.8614889132511489E-2</c:v>
                </c:pt>
                <c:pt idx="1309">
                  <c:v>-2.8690692129394266E-2</c:v>
                </c:pt>
                <c:pt idx="1310">
                  <c:v>-2.8692221572502081E-2</c:v>
                </c:pt>
                <c:pt idx="1311">
                  <c:v>-2.8743450107276226E-2</c:v>
                </c:pt>
                <c:pt idx="1312">
                  <c:v>-2.8755851230667633E-2</c:v>
                </c:pt>
                <c:pt idx="1313">
                  <c:v>-2.8854099372303498E-2</c:v>
                </c:pt>
                <c:pt idx="1314">
                  <c:v>-2.8919246667019838E-2</c:v>
                </c:pt>
                <c:pt idx="1315">
                  <c:v>-2.9040439597069506E-2</c:v>
                </c:pt>
                <c:pt idx="1316">
                  <c:v>-2.8933473594311157E-2</c:v>
                </c:pt>
                <c:pt idx="1317">
                  <c:v>-2.8945234338652377E-2</c:v>
                </c:pt>
                <c:pt idx="1318">
                  <c:v>-2.8987222048764912E-2</c:v>
                </c:pt>
                <c:pt idx="1319">
                  <c:v>-2.903331228995246E-2</c:v>
                </c:pt>
                <c:pt idx="1320">
                  <c:v>-2.9091907071662461E-2</c:v>
                </c:pt>
                <c:pt idx="1321">
                  <c:v>-2.9148390355283545E-2</c:v>
                </c:pt>
                <c:pt idx="1322">
                  <c:v>-2.9161251784974411E-2</c:v>
                </c:pt>
                <c:pt idx="1323">
                  <c:v>-2.9208382249152315E-2</c:v>
                </c:pt>
                <c:pt idx="1324">
                  <c:v>-2.9253431346206345E-2</c:v>
                </c:pt>
                <c:pt idx="1325">
                  <c:v>-2.9305839036023341E-2</c:v>
                </c:pt>
                <c:pt idx="1326">
                  <c:v>-2.9383164305721306E-2</c:v>
                </c:pt>
                <c:pt idx="1327">
                  <c:v>-2.9365703150979184E-2</c:v>
                </c:pt>
                <c:pt idx="1328">
                  <c:v>-2.9433126233799199E-2</c:v>
                </c:pt>
                <c:pt idx="1329">
                  <c:v>-2.9438051750724465E-2</c:v>
                </c:pt>
                <c:pt idx="1330">
                  <c:v>-2.9548875015340103E-2</c:v>
                </c:pt>
                <c:pt idx="1331">
                  <c:v>-2.9523006218736426E-2</c:v>
                </c:pt>
                <c:pt idx="1332">
                  <c:v>-2.9613221696347614E-2</c:v>
                </c:pt>
                <c:pt idx="1333">
                  <c:v>-2.9517488959278155E-2</c:v>
                </c:pt>
                <c:pt idx="1334">
                  <c:v>-2.970170814289853E-2</c:v>
                </c:pt>
                <c:pt idx="1335">
                  <c:v>-2.966768199824097E-2</c:v>
                </c:pt>
                <c:pt idx="1336">
                  <c:v>-2.9714778413306771E-2</c:v>
                </c:pt>
                <c:pt idx="1337">
                  <c:v>-2.9778379004448994E-2</c:v>
                </c:pt>
                <c:pt idx="1338">
                  <c:v>-2.9823286198543957E-2</c:v>
                </c:pt>
                <c:pt idx="1339">
                  <c:v>-2.9915579219296416E-2</c:v>
                </c:pt>
                <c:pt idx="1340">
                  <c:v>-2.9870687035825717E-2</c:v>
                </c:pt>
                <c:pt idx="1341">
                  <c:v>-2.996045593932092E-2</c:v>
                </c:pt>
                <c:pt idx="1342">
                  <c:v>-2.9991639283924953E-2</c:v>
                </c:pt>
                <c:pt idx="1343">
                  <c:v>-3.0022736443067469E-2</c:v>
                </c:pt>
                <c:pt idx="1344">
                  <c:v>-3.0102322953882661E-2</c:v>
                </c:pt>
                <c:pt idx="1345">
                  <c:v>-3.0124257414681128E-2</c:v>
                </c:pt>
                <c:pt idx="1346">
                  <c:v>-3.0133592580707445E-2</c:v>
                </c:pt>
                <c:pt idx="1347">
                  <c:v>-3.0225405909200885E-2</c:v>
                </c:pt>
                <c:pt idx="1348">
                  <c:v>-3.0247505319874544E-2</c:v>
                </c:pt>
                <c:pt idx="1349">
                  <c:v>-3.0280031728351198E-2</c:v>
                </c:pt>
                <c:pt idx="1350">
                  <c:v>-3.0333473319012101E-2</c:v>
                </c:pt>
                <c:pt idx="1351">
                  <c:v>-3.0415483529556808E-2</c:v>
                </c:pt>
                <c:pt idx="1352">
                  <c:v>-3.0345040628751631E-2</c:v>
                </c:pt>
                <c:pt idx="1353">
                  <c:v>-3.0398662757375485E-2</c:v>
                </c:pt>
                <c:pt idx="1354">
                  <c:v>-3.0483227663575741E-2</c:v>
                </c:pt>
                <c:pt idx="1355">
                  <c:v>-3.048749271748533E-2</c:v>
                </c:pt>
                <c:pt idx="1356">
                  <c:v>-3.0507091269296526E-2</c:v>
                </c:pt>
                <c:pt idx="1357">
                  <c:v>-3.0653592545157881E-2</c:v>
                </c:pt>
                <c:pt idx="1358">
                  <c:v>-3.0655121605565064E-2</c:v>
                </c:pt>
                <c:pt idx="1359">
                  <c:v>-3.0712942102890266E-2</c:v>
                </c:pt>
                <c:pt idx="1360">
                  <c:v>-3.068557184207435E-2</c:v>
                </c:pt>
                <c:pt idx="1361">
                  <c:v>-3.0712333006991305E-2</c:v>
                </c:pt>
                <c:pt idx="1362">
                  <c:v>-3.077248905076755E-2</c:v>
                </c:pt>
                <c:pt idx="1363">
                  <c:v>-3.0875329478208789E-2</c:v>
                </c:pt>
                <c:pt idx="1364">
                  <c:v>-3.0898336581382392E-2</c:v>
                </c:pt>
                <c:pt idx="1365">
                  <c:v>-3.0967066327307197E-2</c:v>
                </c:pt>
                <c:pt idx="1366">
                  <c:v>-3.0925895166430267E-2</c:v>
                </c:pt>
                <c:pt idx="1367">
                  <c:v>-3.1021159613283875E-2</c:v>
                </c:pt>
                <c:pt idx="1368">
                  <c:v>-3.1033234534689869E-2</c:v>
                </c:pt>
                <c:pt idx="1369">
                  <c:v>-3.1045947449286092E-2</c:v>
                </c:pt>
                <c:pt idx="1370">
                  <c:v>-3.1088851218756135E-2</c:v>
                </c:pt>
                <c:pt idx="1371">
                  <c:v>-3.1137592810232182E-2</c:v>
                </c:pt>
                <c:pt idx="1372">
                  <c:v>-3.1225081014710467E-2</c:v>
                </c:pt>
                <c:pt idx="1373">
                  <c:v>-3.1214197682115936E-2</c:v>
                </c:pt>
                <c:pt idx="1374">
                  <c:v>-3.1255160012916047E-2</c:v>
                </c:pt>
                <c:pt idx="1375">
                  <c:v>-3.1319711949875838E-2</c:v>
                </c:pt>
                <c:pt idx="1376">
                  <c:v>-3.1355500972252995E-2</c:v>
                </c:pt>
                <c:pt idx="1377">
                  <c:v>-3.1361592570862094E-2</c:v>
                </c:pt>
                <c:pt idx="1378">
                  <c:v>-3.1389607948136521E-2</c:v>
                </c:pt>
                <c:pt idx="1379">
                  <c:v>-3.1438376266301582E-2</c:v>
                </c:pt>
                <c:pt idx="1380">
                  <c:v>-3.15482552999439E-2</c:v>
                </c:pt>
                <c:pt idx="1381">
                  <c:v>-3.1532750236483414E-2</c:v>
                </c:pt>
                <c:pt idx="1382">
                  <c:v>-3.1563234523651326E-2</c:v>
                </c:pt>
                <c:pt idx="1383">
                  <c:v>-3.1643135345704329E-2</c:v>
                </c:pt>
                <c:pt idx="1384">
                  <c:v>-3.16601672822392E-2</c:v>
                </c:pt>
                <c:pt idx="1385">
                  <c:v>-3.1655758445270438E-2</c:v>
                </c:pt>
                <c:pt idx="1386">
                  <c:v>-3.17982982625254E-2</c:v>
                </c:pt>
                <c:pt idx="1387">
                  <c:v>-3.1774365890442004E-2</c:v>
                </c:pt>
                <c:pt idx="1388">
                  <c:v>-3.1859344829360578E-2</c:v>
                </c:pt>
                <c:pt idx="1389">
                  <c:v>-3.1927027969635854E-2</c:v>
                </c:pt>
                <c:pt idx="1390">
                  <c:v>-3.1915573389555738E-2</c:v>
                </c:pt>
                <c:pt idx="1391">
                  <c:v>-3.1945421914907846E-2</c:v>
                </c:pt>
                <c:pt idx="1392">
                  <c:v>-3.1988425623074815E-2</c:v>
                </c:pt>
                <c:pt idx="1393">
                  <c:v>-3.206358055933238E-2</c:v>
                </c:pt>
                <c:pt idx="1394">
                  <c:v>-3.208927947282543E-2</c:v>
                </c:pt>
                <c:pt idx="1395">
                  <c:v>-3.2150368156396603E-2</c:v>
                </c:pt>
                <c:pt idx="1396">
                  <c:v>-3.221906524202521E-2</c:v>
                </c:pt>
                <c:pt idx="1397">
                  <c:v>-3.2196422746658702E-2</c:v>
                </c:pt>
                <c:pt idx="1398">
                  <c:v>-3.2237097311172441E-2</c:v>
                </c:pt>
                <c:pt idx="1399">
                  <c:v>-3.2316613502679253E-2</c:v>
                </c:pt>
                <c:pt idx="1400">
                  <c:v>-3.2345434881540951E-2</c:v>
                </c:pt>
                <c:pt idx="1401">
                  <c:v>-3.2339111645368859E-2</c:v>
                </c:pt>
                <c:pt idx="1402">
                  <c:v>-3.2423583092486039E-2</c:v>
                </c:pt>
                <c:pt idx="1403">
                  <c:v>-3.2419438719302238E-2</c:v>
                </c:pt>
                <c:pt idx="1404">
                  <c:v>-3.2424248328970035E-2</c:v>
                </c:pt>
                <c:pt idx="1405">
                  <c:v>-3.2487379542886705E-2</c:v>
                </c:pt>
                <c:pt idx="1406">
                  <c:v>-3.2643079737771835E-2</c:v>
                </c:pt>
                <c:pt idx="1407">
                  <c:v>-3.2672178518517614E-2</c:v>
                </c:pt>
                <c:pt idx="1408">
                  <c:v>-3.2704118454256068E-2</c:v>
                </c:pt>
                <c:pt idx="1409">
                  <c:v>-3.2674656656438206E-2</c:v>
                </c:pt>
                <c:pt idx="1410">
                  <c:v>-3.277622837762717E-2</c:v>
                </c:pt>
                <c:pt idx="1411">
                  <c:v>-3.2825495975845553E-2</c:v>
                </c:pt>
                <c:pt idx="1412">
                  <c:v>-3.2751218403934232E-2</c:v>
                </c:pt>
                <c:pt idx="1413">
                  <c:v>-3.290611678038223E-2</c:v>
                </c:pt>
                <c:pt idx="1414">
                  <c:v>-3.2904370473896077E-2</c:v>
                </c:pt>
                <c:pt idx="1415">
                  <c:v>-3.2956494879895173E-2</c:v>
                </c:pt>
                <c:pt idx="1416">
                  <c:v>-3.3025182767297788E-2</c:v>
                </c:pt>
                <c:pt idx="1417">
                  <c:v>-3.307255438800312E-2</c:v>
                </c:pt>
                <c:pt idx="1418">
                  <c:v>-3.3063346439769381E-2</c:v>
                </c:pt>
                <c:pt idx="1419">
                  <c:v>-3.3148265677865996E-2</c:v>
                </c:pt>
                <c:pt idx="1420">
                  <c:v>-3.3150357566509567E-2</c:v>
                </c:pt>
                <c:pt idx="1421">
                  <c:v>-3.3235630918141246E-2</c:v>
                </c:pt>
                <c:pt idx="1422">
                  <c:v>-3.3266190265312023E-2</c:v>
                </c:pt>
                <c:pt idx="1423">
                  <c:v>-3.3299248456638383E-2</c:v>
                </c:pt>
                <c:pt idx="1424">
                  <c:v>-3.3355348291682754E-2</c:v>
                </c:pt>
                <c:pt idx="1425">
                  <c:v>-3.3420019329799051E-2</c:v>
                </c:pt>
                <c:pt idx="1426">
                  <c:v>-3.3417787848492767E-2</c:v>
                </c:pt>
                <c:pt idx="1427">
                  <c:v>-3.3468131810098542E-2</c:v>
                </c:pt>
                <c:pt idx="1428">
                  <c:v>-3.3446415878040342E-2</c:v>
                </c:pt>
                <c:pt idx="1429">
                  <c:v>-3.3479716327328102E-2</c:v>
                </c:pt>
                <c:pt idx="1430">
                  <c:v>-3.3463878344603813E-2</c:v>
                </c:pt>
                <c:pt idx="1431">
                  <c:v>-3.3592947130508255E-2</c:v>
                </c:pt>
                <c:pt idx="1432">
                  <c:v>-3.3597158898451759E-2</c:v>
                </c:pt>
                <c:pt idx="1433">
                  <c:v>-3.3730874005259315E-2</c:v>
                </c:pt>
                <c:pt idx="1434">
                  <c:v>-3.37397380194299E-2</c:v>
                </c:pt>
                <c:pt idx="1435">
                  <c:v>-3.3705288213122728E-2</c:v>
                </c:pt>
                <c:pt idx="1436">
                  <c:v>-3.3896462782335546E-2</c:v>
                </c:pt>
                <c:pt idx="1437">
                  <c:v>-3.3831442077434964E-2</c:v>
                </c:pt>
                <c:pt idx="1438">
                  <c:v>-3.3872600674848347E-2</c:v>
                </c:pt>
                <c:pt idx="1439">
                  <c:v>-3.3912531446321295E-2</c:v>
                </c:pt>
                <c:pt idx="1440">
                  <c:v>-3.3975477323474099E-2</c:v>
                </c:pt>
                <c:pt idx="1441">
                  <c:v>-3.4071334055862781E-2</c:v>
                </c:pt>
                <c:pt idx="1442">
                  <c:v>-3.4057701435222097E-2</c:v>
                </c:pt>
                <c:pt idx="1443">
                  <c:v>-3.4133405809621695E-2</c:v>
                </c:pt>
                <c:pt idx="1444">
                  <c:v>-3.4155000447439132E-2</c:v>
                </c:pt>
                <c:pt idx="1445">
                  <c:v>-3.4186775235862506E-2</c:v>
                </c:pt>
                <c:pt idx="1446">
                  <c:v>-3.4221157583715238E-2</c:v>
                </c:pt>
                <c:pt idx="1447">
                  <c:v>-3.4252148323025443E-2</c:v>
                </c:pt>
                <c:pt idx="1448">
                  <c:v>-3.4330218426937564E-2</c:v>
                </c:pt>
                <c:pt idx="1449">
                  <c:v>-3.4359928710422816E-2</c:v>
                </c:pt>
                <c:pt idx="1450">
                  <c:v>-3.4419789546518531E-2</c:v>
                </c:pt>
                <c:pt idx="1451">
                  <c:v>-3.4510897659928375E-2</c:v>
                </c:pt>
                <c:pt idx="1452">
                  <c:v>-3.4420158196656087E-2</c:v>
                </c:pt>
                <c:pt idx="1453">
                  <c:v>-3.4490231479438402E-2</c:v>
                </c:pt>
                <c:pt idx="1454">
                  <c:v>-3.4523934411857402E-2</c:v>
                </c:pt>
                <c:pt idx="1455">
                  <c:v>-3.4616113790940872E-2</c:v>
                </c:pt>
                <c:pt idx="1456">
                  <c:v>-3.4631222978071391E-2</c:v>
                </c:pt>
                <c:pt idx="1457">
                  <c:v>-3.4711507170407593E-2</c:v>
                </c:pt>
                <c:pt idx="1458">
                  <c:v>-3.4702670250019968E-2</c:v>
                </c:pt>
                <c:pt idx="1459">
                  <c:v>-3.4785785427978007E-2</c:v>
                </c:pt>
                <c:pt idx="1460">
                  <c:v>-3.479932864354543E-2</c:v>
                </c:pt>
                <c:pt idx="1461">
                  <c:v>-3.4905295346106396E-2</c:v>
                </c:pt>
                <c:pt idx="1462">
                  <c:v>-3.4892339067184718E-2</c:v>
                </c:pt>
                <c:pt idx="1463">
                  <c:v>-3.4901479302774166E-2</c:v>
                </c:pt>
                <c:pt idx="1464">
                  <c:v>-3.5001146597162747E-2</c:v>
                </c:pt>
                <c:pt idx="1465">
                  <c:v>-3.499983941288027E-2</c:v>
                </c:pt>
                <c:pt idx="1466">
                  <c:v>-3.5037984070341449E-2</c:v>
                </c:pt>
                <c:pt idx="1467">
                  <c:v>-3.5175612468442224E-2</c:v>
                </c:pt>
                <c:pt idx="1468">
                  <c:v>-3.5110637959143487E-2</c:v>
                </c:pt>
                <c:pt idx="1469">
                  <c:v>-3.5210670245020531E-2</c:v>
                </c:pt>
                <c:pt idx="1470">
                  <c:v>-3.5295271682556723E-2</c:v>
                </c:pt>
                <c:pt idx="1471">
                  <c:v>-3.5313448112039195E-2</c:v>
                </c:pt>
                <c:pt idx="1472">
                  <c:v>-3.5339997162774417E-2</c:v>
                </c:pt>
                <c:pt idx="1473">
                  <c:v>-3.5321617948063086E-2</c:v>
                </c:pt>
                <c:pt idx="1474">
                  <c:v>-3.5348549285671632E-2</c:v>
                </c:pt>
                <c:pt idx="1475">
                  <c:v>-3.5406833613066076E-2</c:v>
                </c:pt>
                <c:pt idx="1476">
                  <c:v>-3.545640165930776E-2</c:v>
                </c:pt>
                <c:pt idx="1477">
                  <c:v>-3.550204058300787E-2</c:v>
                </c:pt>
                <c:pt idx="1478">
                  <c:v>-3.545829070064449E-2</c:v>
                </c:pt>
                <c:pt idx="1479">
                  <c:v>-3.556917228489892E-2</c:v>
                </c:pt>
                <c:pt idx="1480">
                  <c:v>-3.5659757398938077E-2</c:v>
                </c:pt>
                <c:pt idx="1481">
                  <c:v>-3.5659239090659059E-2</c:v>
                </c:pt>
                <c:pt idx="1482">
                  <c:v>-3.5689259279586966E-2</c:v>
                </c:pt>
                <c:pt idx="1483">
                  <c:v>-3.5757163187215051E-2</c:v>
                </c:pt>
                <c:pt idx="1484">
                  <c:v>-3.582638298638699E-2</c:v>
                </c:pt>
                <c:pt idx="1485">
                  <c:v>-3.5833670629186937E-2</c:v>
                </c:pt>
                <c:pt idx="1486">
                  <c:v>-3.5875879982294537E-2</c:v>
                </c:pt>
                <c:pt idx="1487">
                  <c:v>-3.5909810124116807E-2</c:v>
                </c:pt>
                <c:pt idx="1488">
                  <c:v>-3.5975917855327638E-2</c:v>
                </c:pt>
                <c:pt idx="1489">
                  <c:v>-3.5986819983551507E-2</c:v>
                </c:pt>
                <c:pt idx="1490">
                  <c:v>-3.604886260634297E-2</c:v>
                </c:pt>
                <c:pt idx="1491">
                  <c:v>-3.6031183452910356E-2</c:v>
                </c:pt>
                <c:pt idx="1492">
                  <c:v>-3.6113492855760154E-2</c:v>
                </c:pt>
                <c:pt idx="1493">
                  <c:v>-3.6242674340159847E-2</c:v>
                </c:pt>
                <c:pt idx="1494">
                  <c:v>-3.6253899017185287E-2</c:v>
                </c:pt>
                <c:pt idx="1495">
                  <c:v>-3.6180842849793768E-2</c:v>
                </c:pt>
                <c:pt idx="1496">
                  <c:v>-3.6266472459032889E-2</c:v>
                </c:pt>
                <c:pt idx="1497">
                  <c:v>-3.6351255563621218E-2</c:v>
                </c:pt>
                <c:pt idx="1498">
                  <c:v>-3.6333697884676427E-2</c:v>
                </c:pt>
                <c:pt idx="1499">
                  <c:v>-3.6434636059642436E-2</c:v>
                </c:pt>
                <c:pt idx="1500">
                  <c:v>-3.6497301102625293E-2</c:v>
                </c:pt>
                <c:pt idx="1501">
                  <c:v>-3.6479906666295372E-2</c:v>
                </c:pt>
                <c:pt idx="1502">
                  <c:v>-3.6522010142248137E-2</c:v>
                </c:pt>
                <c:pt idx="1503">
                  <c:v>-3.6591380121790487E-2</c:v>
                </c:pt>
                <c:pt idx="1504">
                  <c:v>-3.6614205021358495E-2</c:v>
                </c:pt>
                <c:pt idx="1505">
                  <c:v>-3.6637367621483306E-2</c:v>
                </c:pt>
                <c:pt idx="1506">
                  <c:v>-3.6755974888281195E-2</c:v>
                </c:pt>
                <c:pt idx="1507">
                  <c:v>-3.6736944082371041E-2</c:v>
                </c:pt>
                <c:pt idx="1508">
                  <c:v>-3.6773130045880981E-2</c:v>
                </c:pt>
                <c:pt idx="1509">
                  <c:v>-3.6869751376015947E-2</c:v>
                </c:pt>
                <c:pt idx="1510">
                  <c:v>-3.6881731122668078E-2</c:v>
                </c:pt>
                <c:pt idx="1511">
                  <c:v>-3.6949134875942181E-2</c:v>
                </c:pt>
                <c:pt idx="1512">
                  <c:v>-3.7026064731855553E-2</c:v>
                </c:pt>
                <c:pt idx="1513">
                  <c:v>-3.6976549790775075E-2</c:v>
                </c:pt>
                <c:pt idx="1514">
                  <c:v>-3.7050221937197439E-2</c:v>
                </c:pt>
                <c:pt idx="1515">
                  <c:v>-3.709807452959013E-2</c:v>
                </c:pt>
                <c:pt idx="1516">
                  <c:v>-3.7108970020870845E-2</c:v>
                </c:pt>
                <c:pt idx="1517">
                  <c:v>-3.7155107096305352E-2</c:v>
                </c:pt>
                <c:pt idx="1518">
                  <c:v>-3.7246208184924183E-2</c:v>
                </c:pt>
                <c:pt idx="1519">
                  <c:v>-3.724550086033717E-2</c:v>
                </c:pt>
                <c:pt idx="1520">
                  <c:v>-3.7232348765831841E-2</c:v>
                </c:pt>
                <c:pt idx="1521">
                  <c:v>-3.7384001149974311E-2</c:v>
                </c:pt>
                <c:pt idx="1522">
                  <c:v>-3.7404589975414911E-2</c:v>
                </c:pt>
                <c:pt idx="1523">
                  <c:v>-3.7492565968364561E-2</c:v>
                </c:pt>
                <c:pt idx="1524">
                  <c:v>-3.7497493944847832E-2</c:v>
                </c:pt>
                <c:pt idx="1525">
                  <c:v>-3.7463665261853359E-2</c:v>
                </c:pt>
                <c:pt idx="1526">
                  <c:v>-3.7581088665387334E-2</c:v>
                </c:pt>
                <c:pt idx="1527">
                  <c:v>-3.7592090018630203E-2</c:v>
                </c:pt>
                <c:pt idx="1528">
                  <c:v>-3.7553985175032778E-2</c:v>
                </c:pt>
                <c:pt idx="1529">
                  <c:v>-3.7655639474510574E-2</c:v>
                </c:pt>
                <c:pt idx="1530">
                  <c:v>-3.7790908959983154E-2</c:v>
                </c:pt>
                <c:pt idx="1531">
                  <c:v>-3.7824974289027979E-2</c:v>
                </c:pt>
                <c:pt idx="1532">
                  <c:v>-3.7782283969992156E-2</c:v>
                </c:pt>
                <c:pt idx="1533">
                  <c:v>-3.7824225506917365E-2</c:v>
                </c:pt>
                <c:pt idx="1534">
                  <c:v>-3.7921062048307842E-2</c:v>
                </c:pt>
                <c:pt idx="1535">
                  <c:v>-3.7962738310169282E-2</c:v>
                </c:pt>
                <c:pt idx="1536">
                  <c:v>-3.7983518674015546E-2</c:v>
                </c:pt>
                <c:pt idx="1537">
                  <c:v>-3.8032600639411364E-2</c:v>
                </c:pt>
                <c:pt idx="1538">
                  <c:v>-3.8010806702128759E-2</c:v>
                </c:pt>
                <c:pt idx="1539">
                  <c:v>-3.8057694634970808E-2</c:v>
                </c:pt>
                <c:pt idx="1540">
                  <c:v>-3.8101715212378914E-2</c:v>
                </c:pt>
                <c:pt idx="1541">
                  <c:v>-3.8180288947179487E-2</c:v>
                </c:pt>
                <c:pt idx="1542">
                  <c:v>-3.8198745457636851E-2</c:v>
                </c:pt>
                <c:pt idx="1543">
                  <c:v>-3.8242495690059206E-2</c:v>
                </c:pt>
                <c:pt idx="1544">
                  <c:v>-3.8313920448366769E-2</c:v>
                </c:pt>
                <c:pt idx="1545">
                  <c:v>-3.8350843910393152E-2</c:v>
                </c:pt>
                <c:pt idx="1546">
                  <c:v>-3.8362637448177819E-2</c:v>
                </c:pt>
                <c:pt idx="1547">
                  <c:v>-3.8424727091358225E-2</c:v>
                </c:pt>
                <c:pt idx="1548">
                  <c:v>-3.8403614285449895E-2</c:v>
                </c:pt>
                <c:pt idx="1549">
                  <c:v>-3.8464657444333354E-2</c:v>
                </c:pt>
                <c:pt idx="1550">
                  <c:v>-3.8495540634637906E-2</c:v>
                </c:pt>
                <c:pt idx="1551">
                  <c:v>-3.8585267546135504E-2</c:v>
                </c:pt>
                <c:pt idx="1552">
                  <c:v>-3.8563124378516958E-2</c:v>
                </c:pt>
                <c:pt idx="1553">
                  <c:v>-3.8610114840132603E-2</c:v>
                </c:pt>
                <c:pt idx="1554">
                  <c:v>-3.8656146989376548E-2</c:v>
                </c:pt>
                <c:pt idx="1555">
                  <c:v>-3.8711771905660781E-2</c:v>
                </c:pt>
                <c:pt idx="1556">
                  <c:v>-3.8831725252013977E-2</c:v>
                </c:pt>
                <c:pt idx="1557">
                  <c:v>-3.8808302295373159E-2</c:v>
                </c:pt>
                <c:pt idx="1558">
                  <c:v>-3.8820157588115564E-2</c:v>
                </c:pt>
                <c:pt idx="1559">
                  <c:v>-3.8925886203604779E-2</c:v>
                </c:pt>
                <c:pt idx="1560">
                  <c:v>-3.8973081513167897E-2</c:v>
                </c:pt>
                <c:pt idx="1561">
                  <c:v>-3.9029600332297174E-2</c:v>
                </c:pt>
                <c:pt idx="1562">
                  <c:v>-3.9138871488980105E-2</c:v>
                </c:pt>
                <c:pt idx="1563">
                  <c:v>-3.9085369689306204E-2</c:v>
                </c:pt>
                <c:pt idx="1564">
                  <c:v>-3.9188822344453755E-2</c:v>
                </c:pt>
                <c:pt idx="1565">
                  <c:v>-3.9166090831593503E-2</c:v>
                </c:pt>
                <c:pt idx="1566">
                  <c:v>-3.9244102662863323E-2</c:v>
                </c:pt>
                <c:pt idx="1567">
                  <c:v>-3.929019913910279E-2</c:v>
                </c:pt>
                <c:pt idx="1568">
                  <c:v>-3.933170431983337E-2</c:v>
                </c:pt>
                <c:pt idx="1569">
                  <c:v>-3.9292172242985902E-2</c:v>
                </c:pt>
                <c:pt idx="1570">
                  <c:v>-3.947345405239519E-2</c:v>
                </c:pt>
                <c:pt idx="1571">
                  <c:v>-3.9425645451626454E-2</c:v>
                </c:pt>
                <c:pt idx="1572">
                  <c:v>-3.9488538818410628E-2</c:v>
                </c:pt>
                <c:pt idx="1573">
                  <c:v>-3.9611081898084877E-2</c:v>
                </c:pt>
                <c:pt idx="1574">
                  <c:v>-3.95719880285679E-2</c:v>
                </c:pt>
                <c:pt idx="1575">
                  <c:v>-3.9603133359273249E-2</c:v>
                </c:pt>
                <c:pt idx="1576">
                  <c:v>-3.9663430081968022E-2</c:v>
                </c:pt>
                <c:pt idx="1577">
                  <c:v>-3.973737264266812E-2</c:v>
                </c:pt>
                <c:pt idx="1578">
                  <c:v>-3.9784742241071445E-2</c:v>
                </c:pt>
                <c:pt idx="1579">
                  <c:v>-3.9753735709608128E-2</c:v>
                </c:pt>
                <c:pt idx="1580">
                  <c:v>-3.9831417864517167E-2</c:v>
                </c:pt>
                <c:pt idx="1581">
                  <c:v>-3.9842855594517702E-2</c:v>
                </c:pt>
                <c:pt idx="1582">
                  <c:v>-3.9907639500393E-2</c:v>
                </c:pt>
                <c:pt idx="1583">
                  <c:v>-4.0009310221412728E-2</c:v>
                </c:pt>
                <c:pt idx="1584">
                  <c:v>-4.0104704947118652E-2</c:v>
                </c:pt>
                <c:pt idx="1585">
                  <c:v>-4.0045928712865268E-2</c:v>
                </c:pt>
                <c:pt idx="1586">
                  <c:v>-4.0045609504704038E-2</c:v>
                </c:pt>
                <c:pt idx="1587">
                  <c:v>-4.0110599284294668E-2</c:v>
                </c:pt>
                <c:pt idx="1588">
                  <c:v>-4.0192603758755364E-2</c:v>
                </c:pt>
                <c:pt idx="1589">
                  <c:v>-4.0247802496564664E-2</c:v>
                </c:pt>
                <c:pt idx="1590">
                  <c:v>-4.0218103649926985E-2</c:v>
                </c:pt>
                <c:pt idx="1591">
                  <c:v>-4.0357422741896548E-2</c:v>
                </c:pt>
                <c:pt idx="1592">
                  <c:v>-4.0317570356692971E-2</c:v>
                </c:pt>
                <c:pt idx="1593">
                  <c:v>-4.0363985190017389E-2</c:v>
                </c:pt>
                <c:pt idx="1594">
                  <c:v>-4.0492192975173327E-2</c:v>
                </c:pt>
                <c:pt idx="1595">
                  <c:v>-4.0525951743740164E-2</c:v>
                </c:pt>
                <c:pt idx="1596">
                  <c:v>-4.0538259404087278E-2</c:v>
                </c:pt>
                <c:pt idx="1597">
                  <c:v>-4.0571618613330931E-2</c:v>
                </c:pt>
                <c:pt idx="1598">
                  <c:v>-4.0569417049123251E-2</c:v>
                </c:pt>
                <c:pt idx="1599">
                  <c:v>-4.0647475565638989E-2</c:v>
                </c:pt>
                <c:pt idx="1600">
                  <c:v>-4.0793657441574899E-2</c:v>
                </c:pt>
                <c:pt idx="1601">
                  <c:v>-4.0805705922011465E-2</c:v>
                </c:pt>
                <c:pt idx="1602">
                  <c:v>-4.0778910123893293E-2</c:v>
                </c:pt>
                <c:pt idx="1603">
                  <c:v>-4.085443370721533E-2</c:v>
                </c:pt>
                <c:pt idx="1604">
                  <c:v>-4.083845237186904E-2</c:v>
                </c:pt>
                <c:pt idx="1605">
                  <c:v>-4.0921359751804151E-2</c:v>
                </c:pt>
                <c:pt idx="1606">
                  <c:v>-4.0871523330838579E-2</c:v>
                </c:pt>
                <c:pt idx="1607">
                  <c:v>-4.1013953715310081E-2</c:v>
                </c:pt>
                <c:pt idx="1608">
                  <c:v>-4.1084721210022566E-2</c:v>
                </c:pt>
                <c:pt idx="1609">
                  <c:v>-4.1166022851294629E-2</c:v>
                </c:pt>
                <c:pt idx="1610">
                  <c:v>-4.112107668489301E-2</c:v>
                </c:pt>
                <c:pt idx="1611">
                  <c:v>-4.1175898757772583E-2</c:v>
                </c:pt>
                <c:pt idx="1612">
                  <c:v>-4.1238640779067824E-2</c:v>
                </c:pt>
                <c:pt idx="1613">
                  <c:v>-4.1214882200707799E-2</c:v>
                </c:pt>
                <c:pt idx="1614">
                  <c:v>-4.1307896075228598E-2</c:v>
                </c:pt>
                <c:pt idx="1615">
                  <c:v>-4.1300350274735706E-2</c:v>
                </c:pt>
                <c:pt idx="1616">
                  <c:v>-4.1383686893422117E-2</c:v>
                </c:pt>
                <c:pt idx="1617">
                  <c:v>-4.1435506782299042E-2</c:v>
                </c:pt>
                <c:pt idx="1618">
                  <c:v>-4.1503177838484374E-2</c:v>
                </c:pt>
                <c:pt idx="1619">
                  <c:v>-4.1463113416300053E-2</c:v>
                </c:pt>
                <c:pt idx="1620">
                  <c:v>-4.1527947345840192E-2</c:v>
                </c:pt>
                <c:pt idx="1621">
                  <c:v>-4.1562638956860458E-2</c:v>
                </c:pt>
                <c:pt idx="1622">
                  <c:v>-4.1671466214566202E-2</c:v>
                </c:pt>
                <c:pt idx="1623">
                  <c:v>-4.1670126071744841E-2</c:v>
                </c:pt>
                <c:pt idx="1624">
                  <c:v>-4.1715779627934817E-2</c:v>
                </c:pt>
                <c:pt idx="1625">
                  <c:v>-4.1824694228947218E-2</c:v>
                </c:pt>
                <c:pt idx="1626">
                  <c:v>-4.1823859469898153E-2</c:v>
                </c:pt>
                <c:pt idx="1627">
                  <c:v>-4.1891006788252028E-2</c:v>
                </c:pt>
                <c:pt idx="1628">
                  <c:v>-4.1936077859947421E-2</c:v>
                </c:pt>
                <c:pt idx="1629">
                  <c:v>-4.1948434348317028E-2</c:v>
                </c:pt>
                <c:pt idx="1630">
                  <c:v>-4.2039633999594983E-2</c:v>
                </c:pt>
                <c:pt idx="1631">
                  <c:v>-4.2022827058877436E-2</c:v>
                </c:pt>
                <c:pt idx="1632">
                  <c:v>-4.207372306044093E-2</c:v>
                </c:pt>
                <c:pt idx="1633">
                  <c:v>-4.2169053909098336E-2</c:v>
                </c:pt>
                <c:pt idx="1634">
                  <c:v>-4.2207613781518168E-2</c:v>
                </c:pt>
                <c:pt idx="1635">
                  <c:v>-4.2317095624253488E-2</c:v>
                </c:pt>
                <c:pt idx="1636">
                  <c:v>-4.2233013328032462E-2</c:v>
                </c:pt>
                <c:pt idx="1637">
                  <c:v>-4.2310816950875269E-2</c:v>
                </c:pt>
                <c:pt idx="1638">
                  <c:v>-4.2347308471062349E-2</c:v>
                </c:pt>
                <c:pt idx="1639">
                  <c:v>-4.2487714464330077E-2</c:v>
                </c:pt>
                <c:pt idx="1640">
                  <c:v>-4.2410608499811431E-2</c:v>
                </c:pt>
                <c:pt idx="1641">
                  <c:v>-4.2490912451128911E-2</c:v>
                </c:pt>
                <c:pt idx="1642">
                  <c:v>-4.2551813643439108E-2</c:v>
                </c:pt>
                <c:pt idx="1643">
                  <c:v>-4.2596474408211703E-2</c:v>
                </c:pt>
                <c:pt idx="1644">
                  <c:v>-4.2665943882195023E-2</c:v>
                </c:pt>
                <c:pt idx="1645">
                  <c:v>-4.2714867883168348E-2</c:v>
                </c:pt>
                <c:pt idx="1646">
                  <c:v>-4.2723977412487714E-2</c:v>
                </c:pt>
                <c:pt idx="1647">
                  <c:v>-4.2776591917560169E-2</c:v>
                </c:pt>
                <c:pt idx="1648">
                  <c:v>-4.2767565097243533E-2</c:v>
                </c:pt>
                <c:pt idx="1649">
                  <c:v>-4.2839127534004831E-2</c:v>
                </c:pt>
                <c:pt idx="1650">
                  <c:v>-4.287303150108538E-2</c:v>
                </c:pt>
                <c:pt idx="1651">
                  <c:v>-4.2996620961882358E-2</c:v>
                </c:pt>
                <c:pt idx="1652">
                  <c:v>-4.2955559518050933E-2</c:v>
                </c:pt>
                <c:pt idx="1653">
                  <c:v>-4.3016972936303272E-2</c:v>
                </c:pt>
                <c:pt idx="1654">
                  <c:v>-4.3020047542781416E-2</c:v>
                </c:pt>
                <c:pt idx="1655">
                  <c:v>-4.31093877604816E-2</c:v>
                </c:pt>
                <c:pt idx="1656">
                  <c:v>-4.3209632115150297E-2</c:v>
                </c:pt>
                <c:pt idx="1657">
                  <c:v>-4.322439679730837E-2</c:v>
                </c:pt>
                <c:pt idx="1658">
                  <c:v>-4.3275483061236478E-2</c:v>
                </c:pt>
                <c:pt idx="1659">
                  <c:v>-4.3312208245352458E-2</c:v>
                </c:pt>
                <c:pt idx="1660">
                  <c:v>-4.3365835729844183E-2</c:v>
                </c:pt>
                <c:pt idx="1661">
                  <c:v>-4.33766465457842E-2</c:v>
                </c:pt>
                <c:pt idx="1662">
                  <c:v>-4.3428044928980482E-2</c:v>
                </c:pt>
                <c:pt idx="1663">
                  <c:v>-4.3491507580535577E-2</c:v>
                </c:pt>
                <c:pt idx="1664">
                  <c:v>-4.3524879288417091E-2</c:v>
                </c:pt>
                <c:pt idx="1665">
                  <c:v>-4.3562685275714108E-2</c:v>
                </c:pt>
                <c:pt idx="1666">
                  <c:v>-4.3641345546697352E-2</c:v>
                </c:pt>
                <c:pt idx="1667">
                  <c:v>-4.364556065473723E-2</c:v>
                </c:pt>
                <c:pt idx="1668">
                  <c:v>-4.37749596707828E-2</c:v>
                </c:pt>
                <c:pt idx="1669">
                  <c:v>-4.3729623614745632E-2</c:v>
                </c:pt>
                <c:pt idx="1670">
                  <c:v>-4.3824900107039252E-2</c:v>
                </c:pt>
                <c:pt idx="1671">
                  <c:v>-4.3816792770398696E-2</c:v>
                </c:pt>
                <c:pt idx="1672">
                  <c:v>-4.3875732498077705E-2</c:v>
                </c:pt>
                <c:pt idx="1673">
                  <c:v>-4.3930828079793122E-2</c:v>
                </c:pt>
                <c:pt idx="1674">
                  <c:v>-4.4003042660639591E-2</c:v>
                </c:pt>
                <c:pt idx="1675">
                  <c:v>-4.4023755178072874E-2</c:v>
                </c:pt>
                <c:pt idx="1676">
                  <c:v>-4.4070613262930332E-2</c:v>
                </c:pt>
                <c:pt idx="1677">
                  <c:v>-4.4129410484727578E-2</c:v>
                </c:pt>
                <c:pt idx="1678">
                  <c:v>-4.4135622140436578E-2</c:v>
                </c:pt>
                <c:pt idx="1679">
                  <c:v>-4.4159126118728291E-2</c:v>
                </c:pt>
                <c:pt idx="1680">
                  <c:v>-4.425794097392776E-2</c:v>
                </c:pt>
                <c:pt idx="1681">
                  <c:v>-4.4315434950180886E-2</c:v>
                </c:pt>
                <c:pt idx="1682">
                  <c:v>-4.4413196812175884E-2</c:v>
                </c:pt>
                <c:pt idx="1683">
                  <c:v>-4.4430722370086821E-2</c:v>
                </c:pt>
                <c:pt idx="1684">
                  <c:v>-4.4486048162436752E-2</c:v>
                </c:pt>
                <c:pt idx="1685">
                  <c:v>-4.4491285913510349E-2</c:v>
                </c:pt>
                <c:pt idx="1686">
                  <c:v>-4.4477924865549773E-2</c:v>
                </c:pt>
                <c:pt idx="1687">
                  <c:v>-4.4583321366370311E-2</c:v>
                </c:pt>
                <c:pt idx="1688">
                  <c:v>-4.4659173433708649E-2</c:v>
                </c:pt>
                <c:pt idx="1689">
                  <c:v>-4.4636526679902963E-2</c:v>
                </c:pt>
                <c:pt idx="1690">
                  <c:v>-4.4690409437399312E-2</c:v>
                </c:pt>
                <c:pt idx="1691">
                  <c:v>-4.4843980832024143E-2</c:v>
                </c:pt>
                <c:pt idx="1692">
                  <c:v>-4.4802525767679811E-2</c:v>
                </c:pt>
                <c:pt idx="1693">
                  <c:v>-4.4917001418584422E-2</c:v>
                </c:pt>
                <c:pt idx="1694">
                  <c:v>-4.4935127228835116E-2</c:v>
                </c:pt>
                <c:pt idx="1695">
                  <c:v>-4.4924856843586873E-2</c:v>
                </c:pt>
                <c:pt idx="1696">
                  <c:v>-4.50093005788538E-2</c:v>
                </c:pt>
                <c:pt idx="1697">
                  <c:v>-4.5087089781454974E-2</c:v>
                </c:pt>
                <c:pt idx="1698">
                  <c:v>-4.5029992335061143E-2</c:v>
                </c:pt>
                <c:pt idx="1699">
                  <c:v>-4.5135234275050576E-2</c:v>
                </c:pt>
                <c:pt idx="1700">
                  <c:v>-4.5107016954266742E-2</c:v>
                </c:pt>
                <c:pt idx="1701">
                  <c:v>-4.5265708176108178E-2</c:v>
                </c:pt>
                <c:pt idx="1702">
                  <c:v>-4.5226711352771808E-2</c:v>
                </c:pt>
                <c:pt idx="1703">
                  <c:v>-4.5358605771933784E-2</c:v>
                </c:pt>
                <c:pt idx="1704">
                  <c:v>-4.5419029763328546E-2</c:v>
                </c:pt>
                <c:pt idx="1705">
                  <c:v>-4.5352142869132028E-2</c:v>
                </c:pt>
                <c:pt idx="1706">
                  <c:v>-4.5384353850141793E-2</c:v>
                </c:pt>
                <c:pt idx="1707">
                  <c:v>-4.5577531360875757E-2</c:v>
                </c:pt>
                <c:pt idx="1708">
                  <c:v>-4.5589387571653234E-2</c:v>
                </c:pt>
                <c:pt idx="1709">
                  <c:v>-4.5654479224152222E-2</c:v>
                </c:pt>
                <c:pt idx="1710">
                  <c:v>-4.5651510014333881E-2</c:v>
                </c:pt>
                <c:pt idx="1711">
                  <c:v>-4.5639735518907702E-2</c:v>
                </c:pt>
                <c:pt idx="1712">
                  <c:v>-4.5798590389862011E-2</c:v>
                </c:pt>
                <c:pt idx="1713">
                  <c:v>-4.5697984037274424E-2</c:v>
                </c:pt>
                <c:pt idx="1714">
                  <c:v>-4.5883417502852825E-2</c:v>
                </c:pt>
                <c:pt idx="1715">
                  <c:v>-4.586009757959892E-2</c:v>
                </c:pt>
                <c:pt idx="1716">
                  <c:v>-4.5905080122992034E-2</c:v>
                </c:pt>
                <c:pt idx="1717">
                  <c:v>-4.5967010493741758E-2</c:v>
                </c:pt>
                <c:pt idx="1718">
                  <c:v>-4.6106695634887944E-2</c:v>
                </c:pt>
                <c:pt idx="1719">
                  <c:v>-4.6035804603668212E-2</c:v>
                </c:pt>
                <c:pt idx="1720">
                  <c:v>-4.6119742775803281E-2</c:v>
                </c:pt>
                <c:pt idx="1721">
                  <c:v>-4.6176114431146158E-2</c:v>
                </c:pt>
                <c:pt idx="1722">
                  <c:v>-4.6237658515916685E-2</c:v>
                </c:pt>
                <c:pt idx="1723">
                  <c:v>-4.6293464246403633E-2</c:v>
                </c:pt>
                <c:pt idx="1724">
                  <c:v>-4.6337993773522906E-2</c:v>
                </c:pt>
                <c:pt idx="1725">
                  <c:v>-4.638880617014346E-2</c:v>
                </c:pt>
                <c:pt idx="1726">
                  <c:v>-4.6458962411549204E-2</c:v>
                </c:pt>
                <c:pt idx="1727">
                  <c:v>-4.6483658799542756E-2</c:v>
                </c:pt>
                <c:pt idx="1728">
                  <c:v>-4.6578773223120262E-2</c:v>
                </c:pt>
                <c:pt idx="1729">
                  <c:v>-4.6609191333812444E-2</c:v>
                </c:pt>
                <c:pt idx="1730">
                  <c:v>-4.6657105498001873E-2</c:v>
                </c:pt>
                <c:pt idx="1731">
                  <c:v>-4.665528219850517E-2</c:v>
                </c:pt>
                <c:pt idx="1732">
                  <c:v>-4.6768530522684496E-2</c:v>
                </c:pt>
                <c:pt idx="1733">
                  <c:v>-4.6743648452104429E-2</c:v>
                </c:pt>
                <c:pt idx="1734">
                  <c:v>-4.6825959034363193E-2</c:v>
                </c:pt>
                <c:pt idx="1735">
                  <c:v>-4.6848655329947697E-2</c:v>
                </c:pt>
                <c:pt idx="1736">
                  <c:v>-4.6895724842493887E-2</c:v>
                </c:pt>
                <c:pt idx="1737">
                  <c:v>-4.702195657129353E-2</c:v>
                </c:pt>
                <c:pt idx="1738">
                  <c:v>-4.6968440913459732E-2</c:v>
                </c:pt>
                <c:pt idx="1739">
                  <c:v>-4.7079905912644229E-2</c:v>
                </c:pt>
                <c:pt idx="1740">
                  <c:v>-4.7022912694806213E-2</c:v>
                </c:pt>
                <c:pt idx="1741">
                  <c:v>-4.7176516725794732E-2</c:v>
                </c:pt>
                <c:pt idx="1742">
                  <c:v>-4.7178343409098121E-2</c:v>
                </c:pt>
                <c:pt idx="1743">
                  <c:v>-4.727570227528282E-2</c:v>
                </c:pt>
                <c:pt idx="1744">
                  <c:v>-4.7338066793530295E-2</c:v>
                </c:pt>
                <c:pt idx="1745">
                  <c:v>-4.7377102101923765E-2</c:v>
                </c:pt>
                <c:pt idx="1746">
                  <c:v>-4.7416535391242715E-2</c:v>
                </c:pt>
                <c:pt idx="1747">
                  <c:v>-4.7448411447009953E-2</c:v>
                </c:pt>
                <c:pt idx="1748">
                  <c:v>-4.7525695045539933E-2</c:v>
                </c:pt>
                <c:pt idx="1749">
                  <c:v>-4.7524357310035285E-2</c:v>
                </c:pt>
                <c:pt idx="1750">
                  <c:v>-4.7583111856096837E-2</c:v>
                </c:pt>
                <c:pt idx="1751">
                  <c:v>-4.7689830313214471E-2</c:v>
                </c:pt>
                <c:pt idx="1752">
                  <c:v>-4.7653158904195893E-2</c:v>
                </c:pt>
                <c:pt idx="1753">
                  <c:v>-4.7764920002719272E-2</c:v>
                </c:pt>
                <c:pt idx="1754">
                  <c:v>-4.7842134184721337E-2</c:v>
                </c:pt>
                <c:pt idx="1755">
                  <c:v>-4.7845965401806086E-2</c:v>
                </c:pt>
                <c:pt idx="1756">
                  <c:v>-4.7878906483448967E-2</c:v>
                </c:pt>
                <c:pt idx="1757">
                  <c:v>-4.7916836914267069E-2</c:v>
                </c:pt>
                <c:pt idx="1758">
                  <c:v>-4.8009511059616872E-2</c:v>
                </c:pt>
                <c:pt idx="1759">
                  <c:v>-4.7970404984964327E-2</c:v>
                </c:pt>
                <c:pt idx="1760">
                  <c:v>-4.8079407299306161E-2</c:v>
                </c:pt>
                <c:pt idx="1761">
                  <c:v>-4.8148730326084563E-2</c:v>
                </c:pt>
                <c:pt idx="1762">
                  <c:v>-4.8241415210890613E-2</c:v>
                </c:pt>
                <c:pt idx="1763">
                  <c:v>-4.827079498223176E-2</c:v>
                </c:pt>
                <c:pt idx="1764">
                  <c:v>-4.8287480096831398E-2</c:v>
                </c:pt>
                <c:pt idx="1765">
                  <c:v>-4.8285997417317199E-2</c:v>
                </c:pt>
                <c:pt idx="1766">
                  <c:v>-4.8341433094290301E-2</c:v>
                </c:pt>
                <c:pt idx="1767">
                  <c:v>-4.8449004370261402E-2</c:v>
                </c:pt>
                <c:pt idx="1768">
                  <c:v>-4.8488056110214048E-2</c:v>
                </c:pt>
                <c:pt idx="1769">
                  <c:v>-4.847324603556287E-2</c:v>
                </c:pt>
                <c:pt idx="1770">
                  <c:v>-4.8596720870721068E-2</c:v>
                </c:pt>
                <c:pt idx="1771">
                  <c:v>-4.8653677193158801E-2</c:v>
                </c:pt>
                <c:pt idx="1772">
                  <c:v>-4.8601090117544238E-2</c:v>
                </c:pt>
                <c:pt idx="1773">
                  <c:v>-4.87113065193686E-2</c:v>
                </c:pt>
                <c:pt idx="1774">
                  <c:v>-4.8800289871767065E-2</c:v>
                </c:pt>
                <c:pt idx="1775">
                  <c:v>-4.8862045068714485E-2</c:v>
                </c:pt>
                <c:pt idx="1776">
                  <c:v>-4.8899181100929313E-2</c:v>
                </c:pt>
                <c:pt idx="1777">
                  <c:v>-4.895168679858701E-2</c:v>
                </c:pt>
                <c:pt idx="1778">
                  <c:v>-4.9025593012129345E-2</c:v>
                </c:pt>
                <c:pt idx="1779">
                  <c:v>-4.8979035563251123E-2</c:v>
                </c:pt>
                <c:pt idx="1780">
                  <c:v>-4.9123911076112942E-2</c:v>
                </c:pt>
                <c:pt idx="1781">
                  <c:v>-4.9162768346597628E-2</c:v>
                </c:pt>
                <c:pt idx="1782">
                  <c:v>-4.9225577826726721E-2</c:v>
                </c:pt>
                <c:pt idx="1783">
                  <c:v>-4.9307159437200758E-2</c:v>
                </c:pt>
                <c:pt idx="1784">
                  <c:v>-4.9339725945830117E-2</c:v>
                </c:pt>
                <c:pt idx="1785">
                  <c:v>-4.935486066347277E-2</c:v>
                </c:pt>
                <c:pt idx="1786">
                  <c:v>-4.9523861639872074E-2</c:v>
                </c:pt>
                <c:pt idx="1787">
                  <c:v>-4.9398349072538747E-2</c:v>
                </c:pt>
                <c:pt idx="1788">
                  <c:v>-4.9585682494201137E-2</c:v>
                </c:pt>
                <c:pt idx="1789">
                  <c:v>-4.955689195554399E-2</c:v>
                </c:pt>
                <c:pt idx="1790">
                  <c:v>-4.9612038069862356E-2</c:v>
                </c:pt>
                <c:pt idx="1791">
                  <c:v>-4.9738245890074369E-2</c:v>
                </c:pt>
                <c:pt idx="1792">
                  <c:v>-4.9728760910000357E-2</c:v>
                </c:pt>
                <c:pt idx="1793">
                  <c:v>-4.9766892463591901E-2</c:v>
                </c:pt>
                <c:pt idx="1794">
                  <c:v>-4.9931702474040787E-2</c:v>
                </c:pt>
                <c:pt idx="1795">
                  <c:v>-4.9863264026521512E-2</c:v>
                </c:pt>
                <c:pt idx="1796">
                  <c:v>-4.997019828236527E-2</c:v>
                </c:pt>
                <c:pt idx="1797">
                  <c:v>-5.0004302761409304E-2</c:v>
                </c:pt>
                <c:pt idx="1798">
                  <c:v>-5.0053154732985196E-2</c:v>
                </c:pt>
              </c:numCache>
            </c:numRef>
          </c:xVal>
          <c:yVal>
            <c:numRef>
              <c:f>Transverse_Data!$T$10:$T$1808</c:f>
              <c:numCache>
                <c:formatCode>0.0000</c:formatCode>
                <c:ptCount val="1799"/>
                <c:pt idx="0">
                  <c:v>0</c:v>
                </c:pt>
                <c:pt idx="1">
                  <c:v>-9.0067925714173533E-5</c:v>
                </c:pt>
                <c:pt idx="2">
                  <c:v>-6.1645268129383358E-5</c:v>
                </c:pt>
                <c:pt idx="3">
                  <c:v>-4.7001218676581881E-5</c:v>
                </c:pt>
                <c:pt idx="4">
                  <c:v>-1.0077127468948362E-5</c:v>
                </c:pt>
                <c:pt idx="5">
                  <c:v>-8.8729444589643756E-5</c:v>
                </c:pt>
                <c:pt idx="6">
                  <c:v>-3.6608799542647888E-5</c:v>
                </c:pt>
                <c:pt idx="7">
                  <c:v>-1.4958272010695425E-5</c:v>
                </c:pt>
                <c:pt idx="8">
                  <c:v>-2.4405449262173041E-6</c:v>
                </c:pt>
                <c:pt idx="9">
                  <c:v>-5.9047110625765234E-5</c:v>
                </c:pt>
                <c:pt idx="10">
                  <c:v>-6.3928497841725813E-5</c:v>
                </c:pt>
                <c:pt idx="11">
                  <c:v>-5.337843901374432E-5</c:v>
                </c:pt>
                <c:pt idx="12">
                  <c:v>-3.8262129989629318E-5</c:v>
                </c:pt>
                <c:pt idx="13">
                  <c:v>-4.3300874275177125E-5</c:v>
                </c:pt>
                <c:pt idx="14">
                  <c:v>-1.0392038684932238E-5</c:v>
                </c:pt>
                <c:pt idx="15">
                  <c:v>-4.015165748574095E-5</c:v>
                </c:pt>
                <c:pt idx="16">
                  <c:v>1.4092061815577605E-5</c:v>
                </c:pt>
                <c:pt idx="17">
                  <c:v>6.786051043522049E-5</c:v>
                </c:pt>
                <c:pt idx="18">
                  <c:v>-6.9675964241060261E-5</c:v>
                </c:pt>
                <c:pt idx="19">
                  <c:v>-1.0234582609792161E-5</c:v>
                </c:pt>
                <c:pt idx="20">
                  <c:v>-2.2437491468335398E-5</c:v>
                </c:pt>
                <c:pt idx="21">
                  <c:v>-2.8263449306189578E-5</c:v>
                </c:pt>
                <c:pt idx="22">
                  <c:v>-1.5273184763810457E-5</c:v>
                </c:pt>
                <c:pt idx="23">
                  <c:v>2.1571008066683634E-5</c:v>
                </c:pt>
                <c:pt idx="24">
                  <c:v>-3.1963738064258458E-5</c:v>
                </c:pt>
                <c:pt idx="25">
                  <c:v>9.3051173989901331E-5</c:v>
                </c:pt>
                <c:pt idx="26">
                  <c:v>8.8174031209111745E-6</c:v>
                </c:pt>
                <c:pt idx="27">
                  <c:v>-3.9206895110456585E-5</c:v>
                </c:pt>
                <c:pt idx="28">
                  <c:v>2.6845600400513518E-5</c:v>
                </c:pt>
                <c:pt idx="29">
                  <c:v>-8.1876577080820799E-6</c:v>
                </c:pt>
                <c:pt idx="30">
                  <c:v>-1.8028681268241674E-5</c:v>
                </c:pt>
                <c:pt idx="31">
                  <c:v>5.3534324655525168E-6</c:v>
                </c:pt>
                <c:pt idx="32">
                  <c:v>8.1875906708922124E-6</c:v>
                </c:pt>
                <c:pt idx="33">
                  <c:v>9.8408461419547682E-6</c:v>
                </c:pt>
                <c:pt idx="34">
                  <c:v>-5.0229186849600587E-5</c:v>
                </c:pt>
                <c:pt idx="35">
                  <c:v>-7.7152915078187686E-6</c:v>
                </c:pt>
                <c:pt idx="36">
                  <c:v>3.7709598682159858E-5</c:v>
                </c:pt>
                <c:pt idx="37">
                  <c:v>3.7709598682159858E-5</c:v>
                </c:pt>
                <c:pt idx="38">
                  <c:v>2.0153950297519137E-5</c:v>
                </c:pt>
                <c:pt idx="39">
                  <c:v>-5.0229186849600587E-5</c:v>
                </c:pt>
                <c:pt idx="40">
                  <c:v>-5.1331423069361337E-5</c:v>
                </c:pt>
                <c:pt idx="41">
                  <c:v>1.2123909247311215E-5</c:v>
                </c:pt>
                <c:pt idx="42">
                  <c:v>3.9598975425318678E-5</c:v>
                </c:pt>
                <c:pt idx="43">
                  <c:v>-3.7789107869637497E-6</c:v>
                </c:pt>
                <c:pt idx="44">
                  <c:v>3.1490813382547455E-6</c:v>
                </c:pt>
                <c:pt idx="45">
                  <c:v>-3.5270389970188966E-5</c:v>
                </c:pt>
                <c:pt idx="46">
                  <c:v>-4.0230386511262828E-5</c:v>
                </c:pt>
                <c:pt idx="47">
                  <c:v>7.9432548961855121E-5</c:v>
                </c:pt>
                <c:pt idx="48">
                  <c:v>-5.2748587787491935E-5</c:v>
                </c:pt>
                <c:pt idx="49">
                  <c:v>0</c:v>
                </c:pt>
                <c:pt idx="50">
                  <c:v>1.180900411312234E-5</c:v>
                </c:pt>
                <c:pt idx="51">
                  <c:v>-4.2119917726456455E-5</c:v>
                </c:pt>
                <c:pt idx="52">
                  <c:v>-2.4090800304641586E-5</c:v>
                </c:pt>
                <c:pt idx="53">
                  <c:v>-8.2745664248250664E-5</c:v>
                </c:pt>
                <c:pt idx="54">
                  <c:v>-2.3618150582143563E-7</c:v>
                </c:pt>
                <c:pt idx="55">
                  <c:v>1.2989896490785851E-5</c:v>
                </c:pt>
                <c:pt idx="56">
                  <c:v>8.9981095438745046E-5</c:v>
                </c:pt>
                <c:pt idx="57">
                  <c:v>-2.1256355321151712E-6</c:v>
                </c:pt>
                <c:pt idx="58">
                  <c:v>-3.2751033066445299E-5</c:v>
                </c:pt>
                <c:pt idx="59">
                  <c:v>-7.6604455915136577E-5</c:v>
                </c:pt>
                <c:pt idx="60">
                  <c:v>2.7554126613830119E-5</c:v>
                </c:pt>
                <c:pt idx="61">
                  <c:v>2.0468850984900824E-5</c:v>
                </c:pt>
                <c:pt idx="62">
                  <c:v>5.1643682797962695E-5</c:v>
                </c:pt>
                <c:pt idx="63">
                  <c:v>-1.8028681268241674E-5</c:v>
                </c:pt>
                <c:pt idx="64">
                  <c:v>8.2109055712377199E-5</c:v>
                </c:pt>
                <c:pt idx="65">
                  <c:v>-5.6291502912124726E-5</c:v>
                </c:pt>
                <c:pt idx="66">
                  <c:v>1.023447786418299E-5</c:v>
                </c:pt>
                <c:pt idx="67">
                  <c:v>-4.8733299638876349E-5</c:v>
                </c:pt>
                <c:pt idx="68">
                  <c:v>-7.0227091097533316E-5</c:v>
                </c:pt>
                <c:pt idx="69">
                  <c:v>-7.7470521659252066E-5</c:v>
                </c:pt>
                <c:pt idx="70">
                  <c:v>-2.5429194914304311E-5</c:v>
                </c:pt>
                <c:pt idx="71">
                  <c:v>-2.2358762024588217E-5</c:v>
                </c:pt>
                <c:pt idx="72">
                  <c:v>-9.0934003118622541E-5</c:v>
                </c:pt>
                <c:pt idx="73">
                  <c:v>-4.8812029340025472E-5</c:v>
                </c:pt>
                <c:pt idx="74">
                  <c:v>-8.3451134609217007E-6</c:v>
                </c:pt>
                <c:pt idx="75">
                  <c:v>-2.5114278053398879E-5</c:v>
                </c:pt>
                <c:pt idx="76">
                  <c:v>-1.8737239778920074E-5</c:v>
                </c:pt>
                <c:pt idx="77">
                  <c:v>6.3768794865214811E-6</c:v>
                </c:pt>
                <c:pt idx="78">
                  <c:v>4.6448914317724552E-6</c:v>
                </c:pt>
                <c:pt idx="79">
                  <c:v>-1.167591893758791E-4</c:v>
                </c:pt>
                <c:pt idx="80">
                  <c:v>1.1494098879768191E-5</c:v>
                </c:pt>
                <c:pt idx="81">
                  <c:v>-8.0304927191814288E-5</c:v>
                </c:pt>
                <c:pt idx="82">
                  <c:v>-5.0780306626697155E-5</c:v>
                </c:pt>
                <c:pt idx="83">
                  <c:v>3.1490813382547455E-6</c:v>
                </c:pt>
                <c:pt idx="84">
                  <c:v>-9.8409429851605793E-6</c:v>
                </c:pt>
                <c:pt idx="85">
                  <c:v>3.4403177154056286E-5</c:v>
                </c:pt>
                <c:pt idx="86">
                  <c:v>1.0391930691586479E-5</c:v>
                </c:pt>
                <c:pt idx="87">
                  <c:v>-4.2277376093617229E-5</c:v>
                </c:pt>
                <c:pt idx="88">
                  <c:v>-2.6137758668700898E-5</c:v>
                </c:pt>
                <c:pt idx="89">
                  <c:v>3.4324450360091381E-5</c:v>
                </c:pt>
                <c:pt idx="90">
                  <c:v>-4.0309119181108419E-5</c:v>
                </c:pt>
                <c:pt idx="91">
                  <c:v>-3.2829765147423604E-5</c:v>
                </c:pt>
                <c:pt idx="92">
                  <c:v>-2.2122575549566268E-5</c:v>
                </c:pt>
                <c:pt idx="93">
                  <c:v>9.4472142647805544E-6</c:v>
                </c:pt>
                <c:pt idx="94">
                  <c:v>0</c:v>
                </c:pt>
                <c:pt idx="95">
                  <c:v>-2.0705457870898442E-5</c:v>
                </c:pt>
                <c:pt idx="96">
                  <c:v>-5.8417255829084093E-5</c:v>
                </c:pt>
                <c:pt idx="97">
                  <c:v>1.1021796418903362E-6</c:v>
                </c:pt>
                <c:pt idx="98">
                  <c:v>-7.9202655397695877E-5</c:v>
                </c:pt>
                <c:pt idx="99">
                  <c:v>-9.1248942527109994E-5</c:v>
                </c:pt>
                <c:pt idx="100">
                  <c:v>-8.9516787922778212E-5</c:v>
                </c:pt>
                <c:pt idx="101">
                  <c:v>-1.5211243563598471E-4</c:v>
                </c:pt>
                <c:pt idx="102">
                  <c:v>-8.1485925197984302E-5</c:v>
                </c:pt>
                <c:pt idx="103">
                  <c:v>-9.0540330816648771E-5</c:v>
                </c:pt>
                <c:pt idx="104">
                  <c:v>-9.9122401761758049E-5</c:v>
                </c:pt>
                <c:pt idx="105">
                  <c:v>-9.8413791748725129E-5</c:v>
                </c:pt>
                <c:pt idx="106">
                  <c:v>5.1564957361275884E-5</c:v>
                </c:pt>
                <c:pt idx="107">
                  <c:v>-8.2981868680342648E-5</c:v>
                </c:pt>
                <c:pt idx="108">
                  <c:v>3.5898941407609583E-5</c:v>
                </c:pt>
                <c:pt idx="109">
                  <c:v>-4.0387848219027099E-5</c:v>
                </c:pt>
                <c:pt idx="110">
                  <c:v>1.9760321570414608E-5</c:v>
                </c:pt>
                <c:pt idx="111">
                  <c:v>-4.3773257285170012E-5</c:v>
                </c:pt>
                <c:pt idx="112">
                  <c:v>-2.4012070730730219E-5</c:v>
                </c:pt>
                <c:pt idx="113">
                  <c:v>-1.3383625944062349E-6</c:v>
                </c:pt>
                <c:pt idx="114">
                  <c:v>-1.7949953990618944E-5</c:v>
                </c:pt>
                <c:pt idx="115">
                  <c:v>-3.7238640603313686E-5</c:v>
                </c:pt>
                <c:pt idx="116">
                  <c:v>-7.4557399702723323E-5</c:v>
                </c:pt>
                <c:pt idx="117">
                  <c:v>-4.944187808683579E-5</c:v>
                </c:pt>
                <c:pt idx="118">
                  <c:v>-5.0071727230355798E-5</c:v>
                </c:pt>
                <c:pt idx="119">
                  <c:v>-1.1872760404504383E-4</c:v>
                </c:pt>
                <c:pt idx="120">
                  <c:v>-2.9759307715660533E-5</c:v>
                </c:pt>
                <c:pt idx="121">
                  <c:v>-8.6761088968907523E-5</c:v>
                </c:pt>
                <c:pt idx="122">
                  <c:v>-7.3848799819981894E-5</c:v>
                </c:pt>
                <c:pt idx="123">
                  <c:v>-1.0927926352622273E-4</c:v>
                </c:pt>
                <c:pt idx="124">
                  <c:v>-1.0179939362443927E-4</c:v>
                </c:pt>
                <c:pt idx="125">
                  <c:v>-1.2975077596288491E-4</c:v>
                </c:pt>
                <c:pt idx="126">
                  <c:v>-1.058149021313001E-4</c:v>
                </c:pt>
                <c:pt idx="127">
                  <c:v>-3.6766257042039319E-5</c:v>
                </c:pt>
                <c:pt idx="128">
                  <c:v>-6.8492861741854408E-6</c:v>
                </c:pt>
                <c:pt idx="129">
                  <c:v>-2.9838037742050738E-5</c:v>
                </c:pt>
                <c:pt idx="130">
                  <c:v>-5.5661649851073379E-5</c:v>
                </c:pt>
                <c:pt idx="131">
                  <c:v>-1.1660171928127502E-4</c:v>
                </c:pt>
                <c:pt idx="132">
                  <c:v>-9.1642607831420302E-5</c:v>
                </c:pt>
                <c:pt idx="133">
                  <c:v>-1.0487007044056941E-4</c:v>
                </c:pt>
                <c:pt idx="134">
                  <c:v>-9.7705174961151443E-5</c:v>
                </c:pt>
                <c:pt idx="135">
                  <c:v>-1.2817602655895669E-4</c:v>
                </c:pt>
                <c:pt idx="136">
                  <c:v>-1.4463225261899303E-4</c:v>
                </c:pt>
                <c:pt idx="137">
                  <c:v>-1.3258532240538424E-4</c:v>
                </c:pt>
                <c:pt idx="138">
                  <c:v>-1.0179939362443927E-4</c:v>
                </c:pt>
                <c:pt idx="139">
                  <c:v>-1.2888466493957915E-4</c:v>
                </c:pt>
                <c:pt idx="140">
                  <c:v>-1.3360890938283012E-4</c:v>
                </c:pt>
                <c:pt idx="141">
                  <c:v>-1.0896432571553268E-4</c:v>
                </c:pt>
                <c:pt idx="142">
                  <c:v>-1.9211271201141555E-4</c:v>
                </c:pt>
                <c:pt idx="143">
                  <c:v>-1.8313613422722412E-4</c:v>
                </c:pt>
                <c:pt idx="144">
                  <c:v>-1.6589188499690639E-4</c:v>
                </c:pt>
                <c:pt idx="145">
                  <c:v>-1.2904213696839187E-4</c:v>
                </c:pt>
                <c:pt idx="146">
                  <c:v>-1.5132504301683915E-4</c:v>
                </c:pt>
                <c:pt idx="147">
                  <c:v>-1.2038107390575985E-4</c:v>
                </c:pt>
                <c:pt idx="148">
                  <c:v>-1.4927783384240304E-4</c:v>
                </c:pt>
                <c:pt idx="149">
                  <c:v>-1.3990794154465874E-4</c:v>
                </c:pt>
                <c:pt idx="150">
                  <c:v>-1.2431791409970092E-4</c:v>
                </c:pt>
                <c:pt idx="151">
                  <c:v>-9.3138566507690356E-5</c:v>
                </c:pt>
                <c:pt idx="152">
                  <c:v>-1.0707466455327311E-4</c:v>
                </c:pt>
                <c:pt idx="153">
                  <c:v>-1.2353054336544371E-4</c:v>
                </c:pt>
                <c:pt idx="154">
                  <c:v>-1.428212684347781E-4</c:v>
                </c:pt>
                <c:pt idx="155">
                  <c:v>-1.8250621218357985E-4</c:v>
                </c:pt>
                <c:pt idx="156">
                  <c:v>-1.1920002268647248E-4</c:v>
                </c:pt>
                <c:pt idx="157">
                  <c:v>-1.8179753580466505E-4</c:v>
                </c:pt>
                <c:pt idx="158">
                  <c:v>-1.4620701338354411E-4</c:v>
                </c:pt>
                <c:pt idx="159">
                  <c:v>-2.3179961197541168E-4</c:v>
                </c:pt>
                <c:pt idx="160">
                  <c:v>-1.7030134714721466E-4</c:v>
                </c:pt>
                <c:pt idx="161">
                  <c:v>-1.9297887779887385E-4</c:v>
                </c:pt>
                <c:pt idx="162">
                  <c:v>-1.6841157735261676E-4</c:v>
                </c:pt>
                <c:pt idx="163">
                  <c:v>-2.2581499002986087E-4</c:v>
                </c:pt>
                <c:pt idx="164">
                  <c:v>-1.7683682976559099E-4</c:v>
                </c:pt>
                <c:pt idx="165">
                  <c:v>-2.3046094840945721E-4</c:v>
                </c:pt>
                <c:pt idx="166">
                  <c:v>-2.1203471494249724E-4</c:v>
                </c:pt>
                <c:pt idx="167">
                  <c:v>-1.3778201902946499E-4</c:v>
                </c:pt>
                <c:pt idx="168">
                  <c:v>-2.6566070656986932E-4</c:v>
                </c:pt>
                <c:pt idx="169">
                  <c:v>-2.1376708177967203E-4</c:v>
                </c:pt>
                <c:pt idx="170">
                  <c:v>-1.8896303382455188E-4</c:v>
                </c:pt>
                <c:pt idx="171">
                  <c:v>-1.5967142758999744E-4</c:v>
                </c:pt>
                <c:pt idx="172">
                  <c:v>-1.4290000554445991E-4</c:v>
                </c:pt>
                <c:pt idx="173">
                  <c:v>-1.9290013674713824E-4</c:v>
                </c:pt>
                <c:pt idx="174">
                  <c:v>-1.6707298408582134E-4</c:v>
                </c:pt>
                <c:pt idx="175">
                  <c:v>-1.9770343960517594E-4</c:v>
                </c:pt>
                <c:pt idx="176">
                  <c:v>-2.4668262191329893E-4</c:v>
                </c:pt>
                <c:pt idx="177">
                  <c:v>-1.3124679164841759E-4</c:v>
                </c:pt>
                <c:pt idx="178">
                  <c:v>-1.8746693179229947E-4</c:v>
                </c:pt>
                <c:pt idx="179">
                  <c:v>-1.9975074792034673E-4</c:v>
                </c:pt>
                <c:pt idx="180">
                  <c:v>-2.6605446965183798E-4</c:v>
                </c:pt>
                <c:pt idx="181">
                  <c:v>-2.0463282565363246E-4</c:v>
                </c:pt>
                <c:pt idx="182">
                  <c:v>-2.8408794275363138E-4</c:v>
                </c:pt>
                <c:pt idx="183">
                  <c:v>-2.5329733498657096E-4</c:v>
                </c:pt>
                <c:pt idx="184">
                  <c:v>-2.3038220440617773E-4</c:v>
                </c:pt>
                <c:pt idx="185">
                  <c:v>-1.7880535541787507E-4</c:v>
                </c:pt>
                <c:pt idx="186">
                  <c:v>-2.4991121288393537E-4</c:v>
                </c:pt>
                <c:pt idx="187">
                  <c:v>-2.2282267793309433E-4</c:v>
                </c:pt>
                <c:pt idx="188">
                  <c:v>-1.9274265466115705E-4</c:v>
                </c:pt>
                <c:pt idx="189">
                  <c:v>-2.0683763243635879E-4</c:v>
                </c:pt>
                <c:pt idx="190">
                  <c:v>-1.6849031647723139E-4</c:v>
                </c:pt>
                <c:pt idx="191">
                  <c:v>-2.0156183520497729E-4</c:v>
                </c:pt>
                <c:pt idx="192">
                  <c:v>-2.5006873308353039E-4</c:v>
                </c:pt>
                <c:pt idx="193">
                  <c:v>-1.8825435286982695E-4</c:v>
                </c:pt>
                <c:pt idx="194">
                  <c:v>-1.7833291589419882E-4</c:v>
                </c:pt>
                <c:pt idx="195">
                  <c:v>-2.4912375781067106E-4</c:v>
                </c:pt>
                <c:pt idx="196">
                  <c:v>-2.8700166060782305E-4</c:v>
                </c:pt>
                <c:pt idx="197">
                  <c:v>-2.6589694693314713E-4</c:v>
                </c:pt>
                <c:pt idx="198">
                  <c:v>-2.7133060714415192E-4</c:v>
                </c:pt>
                <c:pt idx="199">
                  <c:v>-2.1266467014208703E-4</c:v>
                </c:pt>
                <c:pt idx="200">
                  <c:v>-2.2494879580031986E-4</c:v>
                </c:pt>
                <c:pt idx="201">
                  <c:v>-1.8872681163546837E-4</c:v>
                </c:pt>
                <c:pt idx="202">
                  <c:v>-2.8400919452743458E-4</c:v>
                </c:pt>
                <c:pt idx="203">
                  <c:v>-2.5833716653746088E-4</c:v>
                </c:pt>
                <c:pt idx="204">
                  <c:v>-2.1707433854049917E-4</c:v>
                </c:pt>
                <c:pt idx="205">
                  <c:v>-2.9353792052125521E-4</c:v>
                </c:pt>
                <c:pt idx="206">
                  <c:v>-2.6495198581467049E-4</c:v>
                </c:pt>
                <c:pt idx="207">
                  <c:v>-2.0738884216831664E-4</c:v>
                </c:pt>
                <c:pt idx="208">
                  <c:v>-3.0409051336386804E-4</c:v>
                </c:pt>
                <c:pt idx="209">
                  <c:v>-2.8771042610257808E-4</c:v>
                </c:pt>
                <c:pt idx="210">
                  <c:v>-3.2936992780787907E-4</c:v>
                </c:pt>
                <c:pt idx="211">
                  <c:v>-2.0707385890377035E-4</c:v>
                </c:pt>
                <c:pt idx="212">
                  <c:v>-3.2346347324114567E-4</c:v>
                </c:pt>
                <c:pt idx="213">
                  <c:v>-2.401466682501012E-4</c:v>
                </c:pt>
                <c:pt idx="214">
                  <c:v>-2.7802423100801435E-4</c:v>
                </c:pt>
                <c:pt idx="215">
                  <c:v>-3.2527478459538222E-4</c:v>
                </c:pt>
                <c:pt idx="216">
                  <c:v>-3.2125840930715148E-4</c:v>
                </c:pt>
                <c:pt idx="217">
                  <c:v>-3.7237006052632827E-4</c:v>
                </c:pt>
                <c:pt idx="218">
                  <c:v>-2.7739424918956019E-4</c:v>
                </c:pt>
                <c:pt idx="219">
                  <c:v>-2.7062185325874824E-4</c:v>
                </c:pt>
                <c:pt idx="220">
                  <c:v>-2.4943873976496683E-4</c:v>
                </c:pt>
                <c:pt idx="221">
                  <c:v>-2.6495198581467049E-4</c:v>
                </c:pt>
                <c:pt idx="222">
                  <c:v>-2.4723383905402138E-4</c:v>
                </c:pt>
                <c:pt idx="223">
                  <c:v>-3.3118124986058513E-4</c:v>
                </c:pt>
                <c:pt idx="224">
                  <c:v>-3.2031336675855714E-4</c:v>
                </c:pt>
                <c:pt idx="225">
                  <c:v>-3.0440551263228959E-4</c:v>
                </c:pt>
                <c:pt idx="226">
                  <c:v>-3.2259720898168026E-4</c:v>
                </c:pt>
                <c:pt idx="227">
                  <c:v>-3.7827680396462592E-4</c:v>
                </c:pt>
                <c:pt idx="228">
                  <c:v>-2.9511293034946456E-4</c:v>
                </c:pt>
                <c:pt idx="229">
                  <c:v>-2.9739668590682831E-4</c:v>
                </c:pt>
                <c:pt idx="230">
                  <c:v>-3.2173091635932137E-4</c:v>
                </c:pt>
                <c:pt idx="231">
                  <c:v>-2.5684096071090491E-4</c:v>
                </c:pt>
                <c:pt idx="232">
                  <c:v>-3.0235799004544499E-4</c:v>
                </c:pt>
                <c:pt idx="233">
                  <c:v>-3.6165923844809115E-4</c:v>
                </c:pt>
                <c:pt idx="234">
                  <c:v>-3.0267298876901179E-4</c:v>
                </c:pt>
                <c:pt idx="235">
                  <c:v>-3.2173091635932137E-4</c:v>
                </c:pt>
                <c:pt idx="236">
                  <c:v>-2.5896716546200052E-4</c:v>
                </c:pt>
                <c:pt idx="237">
                  <c:v>-3.335438690252612E-4</c:v>
                </c:pt>
                <c:pt idx="238">
                  <c:v>-3.1606075912704687E-4</c:v>
                </c:pt>
                <c:pt idx="239">
                  <c:v>-3.4708952994046529E-4</c:v>
                </c:pt>
                <c:pt idx="240">
                  <c:v>-3.0716181869274047E-4</c:v>
                </c:pt>
                <c:pt idx="241">
                  <c:v>-3.1220192171966144E-4</c:v>
                </c:pt>
                <c:pt idx="242">
                  <c:v>-3.2842490670702864E-4</c:v>
                </c:pt>
                <c:pt idx="243">
                  <c:v>-2.2258644774447768E-4</c:v>
                </c:pt>
                <c:pt idx="244">
                  <c:v>-2.7180309060655496E-4</c:v>
                </c:pt>
                <c:pt idx="245">
                  <c:v>-3.3385887757149526E-4</c:v>
                </c:pt>
                <c:pt idx="246">
                  <c:v>-3.3047248266711309E-4</c:v>
                </c:pt>
                <c:pt idx="247">
                  <c:v>-2.6503073254016012E-4</c:v>
                </c:pt>
                <c:pt idx="248">
                  <c:v>-2.6164457070664194E-4</c:v>
                </c:pt>
                <c:pt idx="249">
                  <c:v>-3.2409348408405058E-4</c:v>
                </c:pt>
                <c:pt idx="250">
                  <c:v>-2.4865128506364263E-4</c:v>
                </c:pt>
                <c:pt idx="251">
                  <c:v>-3.2614108028777486E-4</c:v>
                </c:pt>
                <c:pt idx="252">
                  <c:v>-3.4267930273906735E-4</c:v>
                </c:pt>
                <c:pt idx="253">
                  <c:v>-3.3315010848120616E-4</c:v>
                </c:pt>
                <c:pt idx="254">
                  <c:v>-3.401591566876149E-4</c:v>
                </c:pt>
                <c:pt idx="255">
                  <c:v>-3.4031669110372667E-4</c:v>
                </c:pt>
                <c:pt idx="256">
                  <c:v>-4.0670846261256667E-4</c:v>
                </c:pt>
                <c:pt idx="257">
                  <c:v>-3.2936992780787907E-4</c:v>
                </c:pt>
                <c:pt idx="258">
                  <c:v>-3.7040115380045194E-4</c:v>
                </c:pt>
                <c:pt idx="259">
                  <c:v>-2.8645042154585486E-4</c:v>
                </c:pt>
                <c:pt idx="260">
                  <c:v>-3.4330932568727378E-4</c:v>
                </c:pt>
                <c:pt idx="261">
                  <c:v>-3.8567997866335011E-4</c:v>
                </c:pt>
                <c:pt idx="262">
                  <c:v>-4.0930753447130524E-4</c:v>
                </c:pt>
                <c:pt idx="263">
                  <c:v>-4.0954380877231443E-4</c:v>
                </c:pt>
                <c:pt idx="264">
                  <c:v>-3.1322567801034094E-4</c:v>
                </c:pt>
                <c:pt idx="265">
                  <c:v>-4.2135776970326317E-4</c:v>
                </c:pt>
                <c:pt idx="266">
                  <c:v>-4.381338771302339E-4</c:v>
                </c:pt>
                <c:pt idx="267">
                  <c:v>-3.3976539353871248E-4</c:v>
                </c:pt>
                <c:pt idx="268">
                  <c:v>-4.0363685152980817E-4</c:v>
                </c:pt>
                <c:pt idx="269">
                  <c:v>-3.6197425585103273E-4</c:v>
                </c:pt>
                <c:pt idx="270">
                  <c:v>-4.4514369033004411E-4</c:v>
                </c:pt>
                <c:pt idx="271">
                  <c:v>-3.8599500363433457E-4</c:v>
                </c:pt>
                <c:pt idx="272">
                  <c:v>-4.2742235064706895E-4</c:v>
                </c:pt>
                <c:pt idx="273">
                  <c:v>-4.3797635641959894E-4</c:v>
                </c:pt>
                <c:pt idx="274">
                  <c:v>-4.1592332335274503E-4</c:v>
                </c:pt>
                <c:pt idx="275">
                  <c:v>-4.1828614273938799E-4</c:v>
                </c:pt>
                <c:pt idx="276">
                  <c:v>-4.0836240870980575E-4</c:v>
                </c:pt>
                <c:pt idx="277">
                  <c:v>-4.6026613300158379E-4</c:v>
                </c:pt>
                <c:pt idx="278">
                  <c:v>-3.8678259560928657E-4</c:v>
                </c:pt>
                <c:pt idx="279">
                  <c:v>-3.9780871547677378E-4</c:v>
                </c:pt>
                <c:pt idx="280">
                  <c:v>-3.5874527394148272E-4</c:v>
                </c:pt>
                <c:pt idx="281">
                  <c:v>-4.7995720241917602E-4</c:v>
                </c:pt>
                <c:pt idx="282">
                  <c:v>-4.237993611604513E-4</c:v>
                </c:pt>
                <c:pt idx="283">
                  <c:v>-4.259258918129642E-4</c:v>
                </c:pt>
                <c:pt idx="284">
                  <c:v>-4.1883745447916619E-4</c:v>
                </c:pt>
                <c:pt idx="285">
                  <c:v>-3.9906886035335592E-4</c:v>
                </c:pt>
                <c:pt idx="286">
                  <c:v>-4.2498075034490398E-4</c:v>
                </c:pt>
                <c:pt idx="287">
                  <c:v>-4.1450566933949671E-4</c:v>
                </c:pt>
                <c:pt idx="288">
                  <c:v>-4.1048890653538455E-4</c:v>
                </c:pt>
                <c:pt idx="289">
                  <c:v>-4.5199602974975103E-4</c:v>
                </c:pt>
                <c:pt idx="290">
                  <c:v>-3.5220858780233752E-4</c:v>
                </c:pt>
                <c:pt idx="291">
                  <c:v>-3.6583328532691339E-4</c:v>
                </c:pt>
                <c:pt idx="292">
                  <c:v>-4.786181920548147E-4</c:v>
                </c:pt>
                <c:pt idx="293">
                  <c:v>-4.3632236134169084E-4</c:v>
                </c:pt>
                <c:pt idx="294">
                  <c:v>-3.9284693775665127E-4</c:v>
                </c:pt>
                <c:pt idx="295">
                  <c:v>-3.7173999015405808E-4</c:v>
                </c:pt>
                <c:pt idx="296">
                  <c:v>-4.4601006075469695E-4</c:v>
                </c:pt>
                <c:pt idx="297">
                  <c:v>-4.1860117798229741E-4</c:v>
                </c:pt>
                <c:pt idx="298">
                  <c:v>-4.3931531236519053E-4</c:v>
                </c:pt>
                <c:pt idx="299">
                  <c:v>-4.2167283503006137E-4</c:v>
                </c:pt>
                <c:pt idx="300">
                  <c:v>-4.5215355266879057E-4</c:v>
                </c:pt>
                <c:pt idx="301">
                  <c:v>-4.3592856032555996E-4</c:v>
                </c:pt>
                <c:pt idx="302">
                  <c:v>-4.4758531074652353E-4</c:v>
                </c:pt>
                <c:pt idx="303">
                  <c:v>-4.8263519940987623E-4</c:v>
                </c:pt>
                <c:pt idx="304">
                  <c:v>-4.4262328604046541E-4</c:v>
                </c:pt>
                <c:pt idx="305">
                  <c:v>-5.0831295718713817E-4</c:v>
                </c:pt>
                <c:pt idx="306">
                  <c:v>-4.6034489510892568E-4</c:v>
                </c:pt>
                <c:pt idx="307">
                  <c:v>-4.6310163102025953E-4</c:v>
                </c:pt>
                <c:pt idx="308">
                  <c:v>-4.7341972391126621E-4</c:v>
                </c:pt>
                <c:pt idx="309">
                  <c:v>-4.6822128279175936E-4</c:v>
                </c:pt>
                <c:pt idx="310">
                  <c:v>-4.1332426341503454E-4</c:v>
                </c:pt>
                <c:pt idx="311">
                  <c:v>-4.8350163143370372E-4</c:v>
                </c:pt>
                <c:pt idx="312">
                  <c:v>-4.612113078199265E-4</c:v>
                </c:pt>
                <c:pt idx="313">
                  <c:v>-4.6514948276001956E-4</c:v>
                </c:pt>
                <c:pt idx="314">
                  <c:v>-4.6837880826666907E-4</c:v>
                </c:pt>
                <c:pt idx="315">
                  <c:v>-4.9263840606740528E-4</c:v>
                </c:pt>
                <c:pt idx="316">
                  <c:v>-4.6357420510000996E-4</c:v>
                </c:pt>
                <c:pt idx="317">
                  <c:v>-4.496331307114851E-4</c:v>
                </c:pt>
                <c:pt idx="318">
                  <c:v>-4.5680054817071031E-4</c:v>
                </c:pt>
                <c:pt idx="319">
                  <c:v>-4.9492267100655139E-4</c:v>
                </c:pt>
                <c:pt idx="320">
                  <c:v>-4.7704289317672237E-4</c:v>
                </c:pt>
                <c:pt idx="321">
                  <c:v>-6.068555991705682E-4</c:v>
                </c:pt>
                <c:pt idx="322">
                  <c:v>-4.5349252759717065E-4</c:v>
                </c:pt>
                <c:pt idx="323">
                  <c:v>-5.1603216056997369E-4</c:v>
                </c:pt>
                <c:pt idx="324">
                  <c:v>-5.3139200750531809E-4</c:v>
                </c:pt>
                <c:pt idx="325">
                  <c:v>-5.0106640518686409E-4</c:v>
                </c:pt>
                <c:pt idx="326">
                  <c:v>-5.4580686381625889E-4</c:v>
                </c:pt>
                <c:pt idx="327">
                  <c:v>-5.3950525981427699E-4</c:v>
                </c:pt>
                <c:pt idx="328">
                  <c:v>-4.588484161242242E-4</c:v>
                </c:pt>
                <c:pt idx="329">
                  <c:v>-5.2438161881516933E-4</c:v>
                </c:pt>
                <c:pt idx="330">
                  <c:v>-4.8531323269033301E-4</c:v>
                </c:pt>
                <c:pt idx="331">
                  <c:v>-4.795633551022155E-4</c:v>
                </c:pt>
                <c:pt idx="332">
                  <c:v>-4.5648550089442475E-4</c:v>
                </c:pt>
                <c:pt idx="333">
                  <c:v>-5.0177532241972881E-4</c:v>
                </c:pt>
                <c:pt idx="334">
                  <c:v>-4.7767300078278819E-4</c:v>
                </c:pt>
                <c:pt idx="335">
                  <c:v>-4.3325065929534563E-4</c:v>
                </c:pt>
                <c:pt idx="336">
                  <c:v>-4.5443766689712007E-4</c:v>
                </c:pt>
                <c:pt idx="337">
                  <c:v>-4.6129007000271207E-4</c:v>
                </c:pt>
                <c:pt idx="338">
                  <c:v>-5.3005292826738346E-4</c:v>
                </c:pt>
                <c:pt idx="339">
                  <c:v>-4.8413174310959513E-4</c:v>
                </c:pt>
                <c:pt idx="340">
                  <c:v>-5.2469668748367129E-4</c:v>
                </c:pt>
                <c:pt idx="341">
                  <c:v>-5.0815542542145755E-4</c:v>
                </c:pt>
                <c:pt idx="342">
                  <c:v>-5.0209038396577439E-4</c:v>
                </c:pt>
                <c:pt idx="343">
                  <c:v>-5.1461436463002728E-4</c:v>
                </c:pt>
                <c:pt idx="344">
                  <c:v>-4.9208708275718359E-4</c:v>
                </c:pt>
                <c:pt idx="345">
                  <c:v>-5.3257355292491847E-4</c:v>
                </c:pt>
                <c:pt idx="346">
                  <c:v>-5.2312134513573193E-4</c:v>
                </c:pt>
                <c:pt idx="347">
                  <c:v>-4.7357725020506498E-4</c:v>
                </c:pt>
                <c:pt idx="348">
                  <c:v>-5.2493301816897132E-4</c:v>
                </c:pt>
                <c:pt idx="349">
                  <c:v>-5.4060801726492369E-4</c:v>
                </c:pt>
                <c:pt idx="350">
                  <c:v>-4.8988161784820614E-4</c:v>
                </c:pt>
                <c:pt idx="351">
                  <c:v>-5.0547738920565604E-4</c:v>
                </c:pt>
                <c:pt idx="352">
                  <c:v>-4.9114184963704893E-4</c:v>
                </c:pt>
                <c:pt idx="353">
                  <c:v>-5.2713850214633614E-4</c:v>
                </c:pt>
                <c:pt idx="354">
                  <c:v>-5.4990291024064263E-4</c:v>
                </c:pt>
                <c:pt idx="355">
                  <c:v>-5.9692999366069469E-4</c:v>
                </c:pt>
                <c:pt idx="356">
                  <c:v>-5.4998170852823517E-4</c:v>
                </c:pt>
                <c:pt idx="357">
                  <c:v>-5.3446404014740061E-4</c:v>
                </c:pt>
                <c:pt idx="358">
                  <c:v>-5.6731130928132215E-4</c:v>
                </c:pt>
                <c:pt idx="359">
                  <c:v>-4.8854259419478161E-4</c:v>
                </c:pt>
                <c:pt idx="360">
                  <c:v>-5.4667335057579194E-4</c:v>
                </c:pt>
                <c:pt idx="361">
                  <c:v>-5.5636211910017831E-4</c:v>
                </c:pt>
                <c:pt idx="362">
                  <c:v>-5.8282948738762395E-4</c:v>
                </c:pt>
                <c:pt idx="363">
                  <c:v>-5.4517671327696763E-4</c:v>
                </c:pt>
                <c:pt idx="364">
                  <c:v>-5.4336500356854485E-4</c:v>
                </c:pt>
                <c:pt idx="365">
                  <c:v>-5.9732382896313921E-4</c:v>
                </c:pt>
                <c:pt idx="366">
                  <c:v>-5.8826484085878995E-4</c:v>
                </c:pt>
                <c:pt idx="367">
                  <c:v>-5.1390543829440039E-4</c:v>
                </c:pt>
                <c:pt idx="368">
                  <c:v>-5.2280621872613693E-4</c:v>
                </c:pt>
                <c:pt idx="369">
                  <c:v>-5.8070262304898274E-4</c:v>
                </c:pt>
                <c:pt idx="370">
                  <c:v>-5.7975736440358313E-4</c:v>
                </c:pt>
                <c:pt idx="371">
                  <c:v>-5.8015125118478098E-4</c:v>
                </c:pt>
                <c:pt idx="372">
                  <c:v>-6.0701314648543001E-4</c:v>
                </c:pt>
                <c:pt idx="373">
                  <c:v>-5.918096829046946E-4</c:v>
                </c:pt>
                <c:pt idx="374">
                  <c:v>-6.3214263947286001E-4</c:v>
                </c:pt>
                <c:pt idx="375">
                  <c:v>-5.5202970907341207E-4</c:v>
                </c:pt>
                <c:pt idx="376">
                  <c:v>-5.7235275278295385E-4</c:v>
                </c:pt>
                <c:pt idx="377">
                  <c:v>-6.4072936704669613E-4</c:v>
                </c:pt>
                <c:pt idx="378">
                  <c:v>-5.8865873099087421E-4</c:v>
                </c:pt>
                <c:pt idx="379">
                  <c:v>-6.4128083055732131E-4</c:v>
                </c:pt>
                <c:pt idx="380">
                  <c:v>-5.4509791536799953E-4</c:v>
                </c:pt>
                <c:pt idx="381">
                  <c:v>-6.8445190825815064E-4</c:v>
                </c:pt>
                <c:pt idx="382">
                  <c:v>-6.1063679981567909E-4</c:v>
                </c:pt>
                <c:pt idx="383">
                  <c:v>-7.0312320697095182E-4</c:v>
                </c:pt>
                <c:pt idx="384">
                  <c:v>-6.2678585184551344E-4</c:v>
                </c:pt>
                <c:pt idx="385">
                  <c:v>-5.8519270117676618E-4</c:v>
                </c:pt>
                <c:pt idx="386">
                  <c:v>-7.260491877209398E-4</c:v>
                </c:pt>
                <c:pt idx="387">
                  <c:v>-5.5612578098710147E-4</c:v>
                </c:pt>
                <c:pt idx="388">
                  <c:v>-6.4191104165960318E-4</c:v>
                </c:pt>
                <c:pt idx="389">
                  <c:v>-6.7271358846587436E-4</c:v>
                </c:pt>
                <c:pt idx="390">
                  <c:v>-6.7247728110006488E-4</c:v>
                </c:pt>
                <c:pt idx="391">
                  <c:v>-5.7550365331787007E-4</c:v>
                </c:pt>
                <c:pt idx="392">
                  <c:v>-6.21507838593051E-4</c:v>
                </c:pt>
                <c:pt idx="393">
                  <c:v>-6.3316675247880724E-4</c:v>
                </c:pt>
                <c:pt idx="394">
                  <c:v>-5.7006836920752682E-4</c:v>
                </c:pt>
                <c:pt idx="395">
                  <c:v>-5.532112788777712E-4</c:v>
                </c:pt>
                <c:pt idx="396">
                  <c:v>-6.4254125315894015E-4</c:v>
                </c:pt>
                <c:pt idx="397">
                  <c:v>-6.0110505180881191E-4</c:v>
                </c:pt>
                <c:pt idx="398">
                  <c:v>-6.3017322121207116E-4</c:v>
                </c:pt>
                <c:pt idx="399">
                  <c:v>-6.3458477475698545E-4</c:v>
                </c:pt>
                <c:pt idx="400">
                  <c:v>-5.8613796495987028E-4</c:v>
                </c:pt>
                <c:pt idx="401">
                  <c:v>-6.6751414035177319E-4</c:v>
                </c:pt>
                <c:pt idx="402">
                  <c:v>-6.3025202582508088E-4</c:v>
                </c:pt>
                <c:pt idx="403">
                  <c:v>-6.0961270988156677E-4</c:v>
                </c:pt>
                <c:pt idx="404">
                  <c:v>-6.1378782098220775E-4</c:v>
                </c:pt>
                <c:pt idx="405">
                  <c:v>-5.992932407726222E-4</c:v>
                </c:pt>
                <c:pt idx="406">
                  <c:v>-6.3245774209431808E-4</c:v>
                </c:pt>
                <c:pt idx="407">
                  <c:v>-6.067767964012832E-4</c:v>
                </c:pt>
                <c:pt idx="408">
                  <c:v>-6.4923742048259784E-4</c:v>
                </c:pt>
                <c:pt idx="409">
                  <c:v>-6.1197598696711194E-4</c:v>
                </c:pt>
                <c:pt idx="410">
                  <c:v>-6.3348185542396612E-4</c:v>
                </c:pt>
                <c:pt idx="411">
                  <c:v>-6.6404783721216252E-4</c:v>
                </c:pt>
                <c:pt idx="412">
                  <c:v>-6.8965150268842301E-4</c:v>
                </c:pt>
                <c:pt idx="413">
                  <c:v>-6.6530828851106474E-4</c:v>
                </c:pt>
                <c:pt idx="414">
                  <c:v>-6.5546090940738963E-4</c:v>
                </c:pt>
                <c:pt idx="415">
                  <c:v>-6.7153187745395179E-4</c:v>
                </c:pt>
                <c:pt idx="416">
                  <c:v>-6.684594819535921E-4</c:v>
                </c:pt>
                <c:pt idx="417">
                  <c:v>-6.3836608025321382E-4</c:v>
                </c:pt>
                <c:pt idx="418">
                  <c:v>-6.6034518334327633E-4</c:v>
                </c:pt>
                <c:pt idx="419">
                  <c:v>-6.9453594362379599E-4</c:v>
                </c:pt>
                <c:pt idx="420">
                  <c:v>-6.8618512281428735E-4</c:v>
                </c:pt>
                <c:pt idx="421">
                  <c:v>-6.6349636114611341E-4</c:v>
                </c:pt>
                <c:pt idx="422">
                  <c:v>-6.4474705478045793E-4</c:v>
                </c:pt>
                <c:pt idx="423">
                  <c:v>-7.6189672551036508E-4</c:v>
                </c:pt>
                <c:pt idx="424">
                  <c:v>-6.3639664973684095E-4</c:v>
                </c:pt>
                <c:pt idx="425">
                  <c:v>-6.4080817249158328E-4</c:v>
                </c:pt>
                <c:pt idx="426">
                  <c:v>-6.8988781411366269E-4</c:v>
                </c:pt>
                <c:pt idx="427">
                  <c:v>-7.4030922368787267E-4</c:v>
                </c:pt>
                <c:pt idx="428">
                  <c:v>-6.8626387359346341E-4</c:v>
                </c:pt>
                <c:pt idx="429">
                  <c:v>-6.9784479079560183E-4</c:v>
                </c:pt>
                <c:pt idx="430">
                  <c:v>-6.5278242042863524E-4</c:v>
                </c:pt>
                <c:pt idx="431">
                  <c:v>-7.1872224612628838E-4</c:v>
                </c:pt>
                <c:pt idx="432">
                  <c:v>-7.4881812440119426E-4</c:v>
                </c:pt>
                <c:pt idx="433">
                  <c:v>-6.6908971018439988E-4</c:v>
                </c:pt>
                <c:pt idx="434">
                  <c:v>-6.9910528469377593E-4</c:v>
                </c:pt>
                <c:pt idx="435">
                  <c:v>-7.4101831054533302E-4</c:v>
                </c:pt>
                <c:pt idx="436">
                  <c:v>-7.9215142143834803E-4</c:v>
                </c:pt>
                <c:pt idx="437">
                  <c:v>-7.3471547628191727E-4</c:v>
                </c:pt>
                <c:pt idx="438">
                  <c:v>-7.0209902231822049E-4</c:v>
                </c:pt>
                <c:pt idx="439">
                  <c:v>-7.245522819376689E-4</c:v>
                </c:pt>
                <c:pt idx="440">
                  <c:v>-7.3558212674390577E-4</c:v>
                </c:pt>
                <c:pt idx="441">
                  <c:v>-7.487393104440754E-4</c:v>
                </c:pt>
                <c:pt idx="442">
                  <c:v>-7.8064822850045694E-4</c:v>
                </c:pt>
                <c:pt idx="443">
                  <c:v>-7.0974096909159066E-4</c:v>
                </c:pt>
                <c:pt idx="444">
                  <c:v>-7.3715786207594026E-4</c:v>
                </c:pt>
                <c:pt idx="445">
                  <c:v>-7.3684266821057794E-4</c:v>
                </c:pt>
                <c:pt idx="446">
                  <c:v>-7.2589162165115459E-4</c:v>
                </c:pt>
                <c:pt idx="447">
                  <c:v>-7.9861219522610024E-4</c:v>
                </c:pt>
                <c:pt idx="448">
                  <c:v>-7.5724828288877574E-4</c:v>
                </c:pt>
                <c:pt idx="449">
                  <c:v>-7.719027260827255E-4</c:v>
                </c:pt>
                <c:pt idx="450">
                  <c:v>-7.2935813916706973E-4</c:v>
                </c:pt>
                <c:pt idx="451">
                  <c:v>-7.66860276463332E-4</c:v>
                </c:pt>
                <c:pt idx="452">
                  <c:v>-7.611088089161317E-4</c:v>
                </c:pt>
                <c:pt idx="453">
                  <c:v>-8.2595270488217912E-4</c:v>
                </c:pt>
                <c:pt idx="454">
                  <c:v>-8.0467903537108972E-4</c:v>
                </c:pt>
                <c:pt idx="455">
                  <c:v>-8.0696395495075514E-4</c:v>
                </c:pt>
                <c:pt idx="456">
                  <c:v>-7.7442396042731601E-4</c:v>
                </c:pt>
                <c:pt idx="457">
                  <c:v>-8.2469205108367648E-4</c:v>
                </c:pt>
                <c:pt idx="458">
                  <c:v>-8.0113349691250592E-4</c:v>
                </c:pt>
                <c:pt idx="459">
                  <c:v>-7.6867239112603941E-4</c:v>
                </c:pt>
                <c:pt idx="460">
                  <c:v>-8.143703039874521E-4</c:v>
                </c:pt>
                <c:pt idx="461">
                  <c:v>-8.0751551014233503E-4</c:v>
                </c:pt>
                <c:pt idx="462">
                  <c:v>-7.6693909184864892E-4</c:v>
                </c:pt>
                <c:pt idx="463">
                  <c:v>-8.2760734453285521E-4</c:v>
                </c:pt>
                <c:pt idx="464">
                  <c:v>-8.0530934945706911E-4</c:v>
                </c:pt>
                <c:pt idx="465">
                  <c:v>-7.929393042377925E-4</c:v>
                </c:pt>
                <c:pt idx="466">
                  <c:v>-8.5652457038798771E-4</c:v>
                </c:pt>
                <c:pt idx="467">
                  <c:v>-7.6638755903774296E-4</c:v>
                </c:pt>
                <c:pt idx="468">
                  <c:v>-7.9648487189788177E-4</c:v>
                </c:pt>
                <c:pt idx="469">
                  <c:v>-7.6977545957347573E-4</c:v>
                </c:pt>
                <c:pt idx="470">
                  <c:v>-8.2406172478039267E-4</c:v>
                </c:pt>
                <c:pt idx="471">
                  <c:v>-7.8395736061739299E-4</c:v>
                </c:pt>
                <c:pt idx="472">
                  <c:v>-8.3351677756198146E-4</c:v>
                </c:pt>
                <c:pt idx="473">
                  <c:v>-8.1318848382070698E-4</c:v>
                </c:pt>
                <c:pt idx="474">
                  <c:v>-8.1405514403855273E-4</c:v>
                </c:pt>
                <c:pt idx="475">
                  <c:v>-8.5841561187742369E-4</c:v>
                </c:pt>
                <c:pt idx="476">
                  <c:v>-7.5015749661530248E-4</c:v>
                </c:pt>
                <c:pt idx="477">
                  <c:v>-8.644040500368252E-4</c:v>
                </c:pt>
                <c:pt idx="478">
                  <c:v>-8.3485626322399266E-4</c:v>
                </c:pt>
                <c:pt idx="479">
                  <c:v>-8.1169144759264515E-4</c:v>
                </c:pt>
                <c:pt idx="480">
                  <c:v>-8.7196841357108882E-4</c:v>
                </c:pt>
                <c:pt idx="481">
                  <c:v>-8.3532901301704707E-4</c:v>
                </c:pt>
                <c:pt idx="482">
                  <c:v>-8.4352355304998699E-4</c:v>
                </c:pt>
                <c:pt idx="483">
                  <c:v>-8.8142397758437391E-4</c:v>
                </c:pt>
                <c:pt idx="484">
                  <c:v>-8.456509764481491E-4</c:v>
                </c:pt>
                <c:pt idx="485">
                  <c:v>-8.6542840093245088E-4</c:v>
                </c:pt>
                <c:pt idx="486">
                  <c:v>-8.8520621657200808E-4</c:v>
                </c:pt>
                <c:pt idx="487">
                  <c:v>-8.4210523446233323E-4</c:v>
                </c:pt>
                <c:pt idx="488">
                  <c:v>-8.2469205108367648E-4</c:v>
                </c:pt>
                <c:pt idx="489">
                  <c:v>-7.7812697846299896E-4</c:v>
                </c:pt>
                <c:pt idx="490">
                  <c:v>-8.395050666166633E-4</c:v>
                </c:pt>
                <c:pt idx="491">
                  <c:v>-8.4998460049467831E-4</c:v>
                </c:pt>
                <c:pt idx="492">
                  <c:v>-8.5715491715379556E-4</c:v>
                </c:pt>
                <c:pt idx="493">
                  <c:v>-8.7330795073942873E-4</c:v>
                </c:pt>
                <c:pt idx="494">
                  <c:v>-8.2303741625674954E-4</c:v>
                </c:pt>
                <c:pt idx="495">
                  <c:v>-9.0057173505573988E-4</c:v>
                </c:pt>
                <c:pt idx="496">
                  <c:v>-8.3832315848898157E-4</c:v>
                </c:pt>
                <c:pt idx="497">
                  <c:v>-7.8379978542298116E-4</c:v>
                </c:pt>
                <c:pt idx="498">
                  <c:v>-9.066391938062602E-4</c:v>
                </c:pt>
                <c:pt idx="499">
                  <c:v>-8.9852296231230483E-4</c:v>
                </c:pt>
                <c:pt idx="500">
                  <c:v>-8.7338677451501807E-4</c:v>
                </c:pt>
                <c:pt idx="501">
                  <c:v>-9.0128087730190838E-4</c:v>
                </c:pt>
                <c:pt idx="502">
                  <c:v>-8.868609542688799E-4</c:v>
                </c:pt>
                <c:pt idx="503">
                  <c:v>-9.4320237797859707E-4</c:v>
                </c:pt>
                <c:pt idx="504">
                  <c:v>-7.9593332279027245E-4</c:v>
                </c:pt>
                <c:pt idx="505">
                  <c:v>-8.9001284594515998E-4</c:v>
                </c:pt>
                <c:pt idx="506">
                  <c:v>-8.9340110707864797E-4</c:v>
                </c:pt>
                <c:pt idx="507">
                  <c:v>-9.3153984887486547E-4</c:v>
                </c:pt>
                <c:pt idx="508">
                  <c:v>-8.9986253505294604E-4</c:v>
                </c:pt>
                <c:pt idx="509">
                  <c:v>-9.5880522087984671E-4</c:v>
                </c:pt>
                <c:pt idx="510">
                  <c:v>-9.1570106653243494E-4</c:v>
                </c:pt>
                <c:pt idx="511">
                  <c:v>-9.1822266345286557E-4</c:v>
                </c:pt>
                <c:pt idx="512">
                  <c:v>-9.4588164495801709E-4</c:v>
                </c:pt>
                <c:pt idx="513">
                  <c:v>-8.7346554003885069E-4</c:v>
                </c:pt>
                <c:pt idx="514">
                  <c:v>-9.5565311237033634E-4</c:v>
                </c:pt>
                <c:pt idx="515">
                  <c:v>-8.9198277600584469E-4</c:v>
                </c:pt>
                <c:pt idx="516">
                  <c:v>-8.9978376744991289E-4</c:v>
                </c:pt>
                <c:pt idx="517">
                  <c:v>-9.2704821535448466E-4</c:v>
                </c:pt>
                <c:pt idx="518">
                  <c:v>-9.1743468193856146E-4</c:v>
                </c:pt>
                <c:pt idx="519">
                  <c:v>-9.1475549117396387E-4</c:v>
                </c:pt>
                <c:pt idx="520">
                  <c:v>-9.5053096451671215E-4</c:v>
                </c:pt>
                <c:pt idx="521">
                  <c:v>-9.3177627572926152E-4</c:v>
                </c:pt>
                <c:pt idx="522">
                  <c:v>-9.3949874861640843E-4</c:v>
                </c:pt>
                <c:pt idx="523">
                  <c:v>-9.3406148573468742E-4</c:v>
                </c:pt>
                <c:pt idx="524">
                  <c:v>-8.9481949842210886E-4</c:v>
                </c:pt>
                <c:pt idx="525">
                  <c:v>-9.4320237797859707E-4</c:v>
                </c:pt>
                <c:pt idx="526">
                  <c:v>-9.7960935127813895E-4</c:v>
                </c:pt>
                <c:pt idx="527">
                  <c:v>-9.3224907134346305E-4</c:v>
                </c:pt>
                <c:pt idx="528">
                  <c:v>-9.5328902294289212E-4</c:v>
                </c:pt>
                <c:pt idx="529">
                  <c:v>-1.0432064883813391E-3</c:v>
                </c:pt>
                <c:pt idx="530">
                  <c:v>-9.4501481222087865E-4</c:v>
                </c:pt>
                <c:pt idx="531">
                  <c:v>-9.6337576964862016E-4</c:v>
                </c:pt>
                <c:pt idx="532">
                  <c:v>-8.9765617062612189E-4</c:v>
                </c:pt>
                <c:pt idx="533">
                  <c:v>-9.0986991621341796E-4</c:v>
                </c:pt>
                <c:pt idx="534">
                  <c:v>-9.6298173189156408E-4</c:v>
                </c:pt>
                <c:pt idx="535">
                  <c:v>-9.8055498796272857E-4</c:v>
                </c:pt>
                <c:pt idx="536">
                  <c:v>-9.6432139098225674E-4</c:v>
                </c:pt>
                <c:pt idx="537">
                  <c:v>-9.6889202322750039E-4</c:v>
                </c:pt>
                <c:pt idx="538">
                  <c:v>-8.7677497931529626E-4</c:v>
                </c:pt>
                <c:pt idx="539">
                  <c:v>-9.6912840064868717E-4</c:v>
                </c:pt>
                <c:pt idx="540">
                  <c:v>-9.0955472616554439E-4</c:v>
                </c:pt>
                <c:pt idx="541">
                  <c:v>-9.6731592270073575E-4</c:v>
                </c:pt>
                <c:pt idx="542">
                  <c:v>-1.0202732354123983E-3</c:v>
                </c:pt>
                <c:pt idx="543">
                  <c:v>-9.6085405886782904E-4</c:v>
                </c:pt>
                <c:pt idx="544">
                  <c:v>-9.806337619271742E-4</c:v>
                </c:pt>
                <c:pt idx="545">
                  <c:v>-9.7866371548766613E-4</c:v>
                </c:pt>
                <c:pt idx="546">
                  <c:v>-1.0681892669302466E-3</c:v>
                </c:pt>
                <c:pt idx="547">
                  <c:v>-9.8567728960654265E-4</c:v>
                </c:pt>
                <c:pt idx="548">
                  <c:v>-9.6692188339099678E-4</c:v>
                </c:pt>
                <c:pt idx="549">
                  <c:v>-9.7038923654479883E-4</c:v>
                </c:pt>
                <c:pt idx="550">
                  <c:v>-9.9127238274475155E-4</c:v>
                </c:pt>
                <c:pt idx="551">
                  <c:v>-1.0372957578041284E-3</c:v>
                </c:pt>
                <c:pt idx="552">
                  <c:v>-1.0206672374846874E-3</c:v>
                </c:pt>
                <c:pt idx="553">
                  <c:v>-1.060544638699185E-3</c:v>
                </c:pt>
                <c:pt idx="554">
                  <c:v>-1.0224798121274972E-3</c:v>
                </c:pt>
                <c:pt idx="555">
                  <c:v>-1.0201155647096662E-3</c:v>
                </c:pt>
                <c:pt idx="556">
                  <c:v>-9.982072699413196E-4</c:v>
                </c:pt>
                <c:pt idx="557">
                  <c:v>-1.0598353835024007E-3</c:v>
                </c:pt>
                <c:pt idx="558">
                  <c:v>-1.0526636134230861E-3</c:v>
                </c:pt>
                <c:pt idx="559">
                  <c:v>-1.0460435815424305E-3</c:v>
                </c:pt>
                <c:pt idx="560">
                  <c:v>-1.0710265475055317E-3</c:v>
                </c:pt>
                <c:pt idx="561">
                  <c:v>-1.0817449119630361E-3</c:v>
                </c:pt>
                <c:pt idx="562">
                  <c:v>-1.0807991795817452E-3</c:v>
                </c:pt>
                <c:pt idx="563">
                  <c:v>-1.1357328545762257E-3</c:v>
                </c:pt>
                <c:pt idx="564">
                  <c:v>-1.0400540555513913E-3</c:v>
                </c:pt>
                <c:pt idx="565">
                  <c:v>-1.1064923016648486E-3</c:v>
                </c:pt>
                <c:pt idx="566">
                  <c:v>-1.1242257087035212E-3</c:v>
                </c:pt>
                <c:pt idx="567">
                  <c:v>-1.0197215628647395E-3</c:v>
                </c:pt>
                <c:pt idx="568">
                  <c:v>-1.0682681643357115E-3</c:v>
                </c:pt>
                <c:pt idx="569">
                  <c:v>-1.167023581253435E-3</c:v>
                </c:pt>
                <c:pt idx="570">
                  <c:v>-1.0711053286001041E-3</c:v>
                </c:pt>
                <c:pt idx="571">
                  <c:v>-1.1270630317333264E-3</c:v>
                </c:pt>
                <c:pt idx="572">
                  <c:v>-1.1102754502828542E-3</c:v>
                </c:pt>
                <c:pt idx="573">
                  <c:v>-1.1169746921038865E-3</c:v>
                </c:pt>
                <c:pt idx="574">
                  <c:v>-1.0217705839278654E-3</c:v>
                </c:pt>
                <c:pt idx="575">
                  <c:v>-1.0908083716220701E-3</c:v>
                </c:pt>
                <c:pt idx="576">
                  <c:v>-1.0996355633640547E-3</c:v>
                </c:pt>
                <c:pt idx="577">
                  <c:v>-1.1101177653887722E-3</c:v>
                </c:pt>
                <c:pt idx="578">
                  <c:v>-1.1115364641527932E-3</c:v>
                </c:pt>
                <c:pt idx="579">
                  <c:v>-1.1433780576169403E-3</c:v>
                </c:pt>
                <c:pt idx="580">
                  <c:v>-1.1504716909676409E-3</c:v>
                </c:pt>
                <c:pt idx="581">
                  <c:v>-1.1785312196207632E-3</c:v>
                </c:pt>
                <c:pt idx="582">
                  <c:v>-1.1299792650881282E-3</c:v>
                </c:pt>
                <c:pt idx="583">
                  <c:v>-1.1652895331004088E-3</c:v>
                </c:pt>
                <c:pt idx="584">
                  <c:v>-1.123279936145931E-3</c:v>
                </c:pt>
                <c:pt idx="585">
                  <c:v>-1.0919905781978172E-3</c:v>
                </c:pt>
                <c:pt idx="586">
                  <c:v>-1.1153195153137995E-3</c:v>
                </c:pt>
                <c:pt idx="587">
                  <c:v>-1.1339988606919337E-3</c:v>
                </c:pt>
                <c:pt idx="588">
                  <c:v>-1.1652895331004088E-3</c:v>
                </c:pt>
                <c:pt idx="589">
                  <c:v>-1.1092507902736466E-3</c:v>
                </c:pt>
                <c:pt idx="590">
                  <c:v>-1.1376244241414414E-3</c:v>
                </c:pt>
                <c:pt idx="591">
                  <c:v>-1.1160289264040806E-3</c:v>
                </c:pt>
                <c:pt idx="592">
                  <c:v>-1.1758513292433426E-3</c:v>
                </c:pt>
                <c:pt idx="593">
                  <c:v>-1.202256365924091E-3</c:v>
                </c:pt>
                <c:pt idx="594">
                  <c:v>-1.1712798092417031E-3</c:v>
                </c:pt>
                <c:pt idx="595">
                  <c:v>-1.1389643754827186E-3</c:v>
                </c:pt>
                <c:pt idx="596">
                  <c:v>-1.1111424262862241E-3</c:v>
                </c:pt>
                <c:pt idx="597">
                  <c:v>-1.0867889496223556E-3</c:v>
                </c:pt>
                <c:pt idx="598">
                  <c:v>-1.1500776377588225E-3</c:v>
                </c:pt>
                <c:pt idx="599">
                  <c:v>-1.2005222566746961E-3</c:v>
                </c:pt>
                <c:pt idx="600">
                  <c:v>-1.2207796329666903E-3</c:v>
                </c:pt>
                <c:pt idx="601">
                  <c:v>-1.2113997100424822E-3</c:v>
                </c:pt>
                <c:pt idx="602">
                  <c:v>-1.1936647570579754E-3</c:v>
                </c:pt>
                <c:pt idx="603">
                  <c:v>-1.2013893109235573E-3</c:v>
                </c:pt>
                <c:pt idx="604">
                  <c:v>-1.2378844796432076E-3</c:v>
                </c:pt>
                <c:pt idx="605">
                  <c:v>-1.1874378594582556E-3</c:v>
                </c:pt>
                <c:pt idx="606">
                  <c:v>-1.2412739196596659E-3</c:v>
                </c:pt>
                <c:pt idx="607">
                  <c:v>-1.2202278497840926E-3</c:v>
                </c:pt>
                <c:pt idx="608">
                  <c:v>-1.3061489598967901E-3</c:v>
                </c:pt>
                <c:pt idx="609">
                  <c:v>-1.2679170736904339E-3</c:v>
                </c:pt>
                <c:pt idx="610">
                  <c:v>-1.2697300965477305E-3</c:v>
                </c:pt>
                <c:pt idx="611">
                  <c:v>-1.2102173622920178E-3</c:v>
                </c:pt>
                <c:pt idx="612">
                  <c:v>-1.243953985378432E-3</c:v>
                </c:pt>
                <c:pt idx="613">
                  <c:v>-1.2504964157760388E-3</c:v>
                </c:pt>
                <c:pt idx="614">
                  <c:v>-1.2797411798220019E-3</c:v>
                </c:pt>
                <c:pt idx="615">
                  <c:v>-1.3037052422931817E-3</c:v>
                </c:pt>
                <c:pt idx="616">
                  <c:v>-1.2722525280697483E-3</c:v>
                </c:pt>
                <c:pt idx="617">
                  <c:v>-1.3315325495629738E-3</c:v>
                </c:pt>
                <c:pt idx="618">
                  <c:v>-1.371264623374177E-3</c:v>
                </c:pt>
                <c:pt idx="619">
                  <c:v>-1.3540786917212234E-3</c:v>
                </c:pt>
                <c:pt idx="620">
                  <c:v>-1.3078831357519127E-3</c:v>
                </c:pt>
                <c:pt idx="621">
                  <c:v>-1.3470625333299895E-3</c:v>
                </c:pt>
                <c:pt idx="622">
                  <c:v>-1.3439092590367785E-3</c:v>
                </c:pt>
                <c:pt idx="623">
                  <c:v>-1.3373661008999318E-3</c:v>
                </c:pt>
                <c:pt idx="624">
                  <c:v>-1.3592818273965371E-3</c:v>
                </c:pt>
                <c:pt idx="625">
                  <c:v>-1.5032435363205657E-3</c:v>
                </c:pt>
                <c:pt idx="626">
                  <c:v>-1.450576001813055E-3</c:v>
                </c:pt>
                <c:pt idx="627">
                  <c:v>-1.4327579969812508E-3</c:v>
                </c:pt>
                <c:pt idx="628">
                  <c:v>-1.415334467217845E-3</c:v>
                </c:pt>
                <c:pt idx="629">
                  <c:v>-1.3859281257574704E-3</c:v>
                </c:pt>
                <c:pt idx="630">
                  <c:v>-1.5093146528727085E-3</c:v>
                </c:pt>
                <c:pt idx="631">
                  <c:v>-1.5175934757640892E-3</c:v>
                </c:pt>
                <c:pt idx="632">
                  <c:v>-1.5006415905407715E-3</c:v>
                </c:pt>
                <c:pt idx="633">
                  <c:v>-1.5029280426026798E-3</c:v>
                </c:pt>
                <c:pt idx="634">
                  <c:v>-1.5418786282064543E-3</c:v>
                </c:pt>
                <c:pt idx="635">
                  <c:v>-1.5552041216153061E-3</c:v>
                </c:pt>
                <c:pt idx="636">
                  <c:v>-1.5456633077272045E-3</c:v>
                </c:pt>
                <c:pt idx="637">
                  <c:v>-1.5485807620752995E-3</c:v>
                </c:pt>
                <c:pt idx="638">
                  <c:v>-1.5857982318701852E-3</c:v>
                </c:pt>
                <c:pt idx="639">
                  <c:v>-1.5713683765413082E-3</c:v>
                </c:pt>
                <c:pt idx="640">
                  <c:v>-1.5849308442541211E-3</c:v>
                </c:pt>
                <c:pt idx="641">
                  <c:v>-1.5909236346979088E-3</c:v>
                </c:pt>
                <c:pt idx="642">
                  <c:v>-1.6812926596188446E-3</c:v>
                </c:pt>
                <c:pt idx="643">
                  <c:v>-1.6357128234115517E-3</c:v>
                </c:pt>
                <c:pt idx="644">
                  <c:v>-1.6845259439972103E-3</c:v>
                </c:pt>
                <c:pt idx="645">
                  <c:v>-1.6723816201279188E-3</c:v>
                </c:pt>
                <c:pt idx="646">
                  <c:v>-1.7271111884121189E-3</c:v>
                </c:pt>
                <c:pt idx="647">
                  <c:v>-1.708026487769497E-3</c:v>
                </c:pt>
                <c:pt idx="648">
                  <c:v>-1.7404391503813015E-3</c:v>
                </c:pt>
                <c:pt idx="649">
                  <c:v>-1.7959611754234037E-3</c:v>
                </c:pt>
                <c:pt idx="650">
                  <c:v>-1.7362593327502095E-3</c:v>
                </c:pt>
                <c:pt idx="651">
                  <c:v>-1.7159126796901679E-3</c:v>
                </c:pt>
                <c:pt idx="652">
                  <c:v>-1.7925698548094285E-3</c:v>
                </c:pt>
                <c:pt idx="653">
                  <c:v>-1.8264838117927854E-3</c:v>
                </c:pt>
                <c:pt idx="654">
                  <c:v>-1.8152841901966938E-3</c:v>
                </c:pt>
                <c:pt idx="655">
                  <c:v>-1.8372892347219296E-3</c:v>
                </c:pt>
                <c:pt idx="656">
                  <c:v>-1.9025973039450592E-3</c:v>
                </c:pt>
                <c:pt idx="657">
                  <c:v>-1.973589198998941E-3</c:v>
                </c:pt>
                <c:pt idx="658">
                  <c:v>-1.9701971592893238E-3</c:v>
                </c:pt>
                <c:pt idx="659">
                  <c:v>-1.9772966602377858E-3</c:v>
                </c:pt>
                <c:pt idx="660">
                  <c:v>-1.9229477558056101E-3</c:v>
                </c:pt>
                <c:pt idx="661">
                  <c:v>-1.9396702528074582E-3</c:v>
                </c:pt>
                <c:pt idx="662">
                  <c:v>-1.9011774824606766E-3</c:v>
                </c:pt>
                <c:pt idx="663">
                  <c:v>-2.0199733469844472E-3</c:v>
                </c:pt>
                <c:pt idx="664">
                  <c:v>-2.0795341763329787E-3</c:v>
                </c:pt>
                <c:pt idx="665">
                  <c:v>-2.0251797152707755E-3</c:v>
                </c:pt>
                <c:pt idx="666">
                  <c:v>-2.0026184374558006E-3</c:v>
                </c:pt>
                <c:pt idx="667">
                  <c:v>-2.110302175113227E-3</c:v>
                </c:pt>
                <c:pt idx="668">
                  <c:v>-2.0370128954476504E-3</c:v>
                </c:pt>
                <c:pt idx="669">
                  <c:v>-2.1584284331419902E-3</c:v>
                </c:pt>
                <c:pt idx="670">
                  <c:v>-2.0961804301788539E-3</c:v>
                </c:pt>
                <c:pt idx="671">
                  <c:v>-2.1981934921584401E-3</c:v>
                </c:pt>
                <c:pt idx="672">
                  <c:v>-2.1643457941579796E-3</c:v>
                </c:pt>
                <c:pt idx="673">
                  <c:v>-2.2669179378444343E-3</c:v>
                </c:pt>
                <c:pt idx="674">
                  <c:v>-2.1973254565296851E-3</c:v>
                </c:pt>
                <c:pt idx="675">
                  <c:v>-2.2599743634109108E-3</c:v>
                </c:pt>
                <c:pt idx="676">
                  <c:v>-2.2170508189027095E-3</c:v>
                </c:pt>
                <c:pt idx="677">
                  <c:v>-2.3055825462104636E-3</c:v>
                </c:pt>
                <c:pt idx="678">
                  <c:v>-2.3350949415983043E-3</c:v>
                </c:pt>
                <c:pt idx="679">
                  <c:v>-2.3231795872270602E-3</c:v>
                </c:pt>
                <c:pt idx="680">
                  <c:v>-2.3934910291351389E-3</c:v>
                </c:pt>
                <c:pt idx="681">
                  <c:v>-2.3585318966590127E-3</c:v>
                </c:pt>
                <c:pt idx="682">
                  <c:v>-2.3394350251583714E-3</c:v>
                </c:pt>
                <c:pt idx="683">
                  <c:v>-2.4188233474611519E-3</c:v>
                </c:pt>
                <c:pt idx="684">
                  <c:v>-2.4466028136669259E-3</c:v>
                </c:pt>
                <c:pt idx="685">
                  <c:v>-2.473199209604488E-3</c:v>
                </c:pt>
                <c:pt idx="686">
                  <c:v>-2.4763560468756183E-3</c:v>
                </c:pt>
                <c:pt idx="687">
                  <c:v>-2.4918250436563633E-3</c:v>
                </c:pt>
                <c:pt idx="688">
                  <c:v>-2.5481780125747857E-3</c:v>
                </c:pt>
                <c:pt idx="689">
                  <c:v>-2.5140815485202622E-3</c:v>
                </c:pt>
                <c:pt idx="690">
                  <c:v>-2.6125063251110059E-3</c:v>
                </c:pt>
                <c:pt idx="691">
                  <c:v>-2.6218206129331981E-3</c:v>
                </c:pt>
                <c:pt idx="692">
                  <c:v>-2.6250568230153492E-3</c:v>
                </c:pt>
                <c:pt idx="693">
                  <c:v>-2.6847328453937975E-3</c:v>
                </c:pt>
                <c:pt idx="694">
                  <c:v>-2.687653624823511E-3</c:v>
                </c:pt>
                <c:pt idx="695">
                  <c:v>-2.7302025813770092E-3</c:v>
                </c:pt>
                <c:pt idx="696">
                  <c:v>-2.6930212884019446E-3</c:v>
                </c:pt>
                <c:pt idx="697">
                  <c:v>-2.7336761122120933E-3</c:v>
                </c:pt>
                <c:pt idx="698">
                  <c:v>-2.8238326762814684E-3</c:v>
                </c:pt>
                <c:pt idx="699">
                  <c:v>-2.7913058460598199E-3</c:v>
                </c:pt>
                <c:pt idx="700">
                  <c:v>-2.769753405377906E-3</c:v>
                </c:pt>
                <c:pt idx="701">
                  <c:v>-2.9338158014502046E-3</c:v>
                </c:pt>
                <c:pt idx="702">
                  <c:v>-2.8799675872389599E-3</c:v>
                </c:pt>
                <c:pt idx="703">
                  <c:v>-2.9380795559719535E-3</c:v>
                </c:pt>
                <c:pt idx="704">
                  <c:v>-2.9370530213733777E-3</c:v>
                </c:pt>
                <c:pt idx="705">
                  <c:v>-2.9157344524318929E-3</c:v>
                </c:pt>
                <c:pt idx="706">
                  <c:v>-2.9775596712691439E-3</c:v>
                </c:pt>
                <c:pt idx="707">
                  <c:v>-3.0804523184315273E-3</c:v>
                </c:pt>
                <c:pt idx="708">
                  <c:v>-3.0862961979181173E-3</c:v>
                </c:pt>
                <c:pt idx="709">
                  <c:v>-3.0888232157639255E-3</c:v>
                </c:pt>
                <c:pt idx="710">
                  <c:v>-3.0506021690409895E-3</c:v>
                </c:pt>
                <c:pt idx="711">
                  <c:v>-3.0664747436249268E-3</c:v>
                </c:pt>
                <c:pt idx="712">
                  <c:v>-3.1415769889192864E-3</c:v>
                </c:pt>
                <c:pt idx="713">
                  <c:v>-3.1570562795036217E-3</c:v>
                </c:pt>
                <c:pt idx="714">
                  <c:v>-3.1736412993974613E-3</c:v>
                </c:pt>
                <c:pt idx="715">
                  <c:v>-3.1629795527402926E-3</c:v>
                </c:pt>
                <c:pt idx="716">
                  <c:v>-3.2617050823905121E-3</c:v>
                </c:pt>
                <c:pt idx="717">
                  <c:v>-3.3135200136513985E-3</c:v>
                </c:pt>
                <c:pt idx="718">
                  <c:v>-3.3125722850583868E-3</c:v>
                </c:pt>
                <c:pt idx="719">
                  <c:v>-3.3720522295903874E-3</c:v>
                </c:pt>
                <c:pt idx="720">
                  <c:v>-3.3619410996085087E-3</c:v>
                </c:pt>
                <c:pt idx="721">
                  <c:v>-3.4595014982230559E-3</c:v>
                </c:pt>
                <c:pt idx="722">
                  <c:v>-3.387535088196694E-3</c:v>
                </c:pt>
                <c:pt idx="723">
                  <c:v>-3.4230832125815504E-3</c:v>
                </c:pt>
                <c:pt idx="724">
                  <c:v>-3.5248366258070428E-3</c:v>
                </c:pt>
                <c:pt idx="725">
                  <c:v>-3.4833596778276448E-3</c:v>
                </c:pt>
                <c:pt idx="726">
                  <c:v>-3.5039003874688833E-3</c:v>
                </c:pt>
                <c:pt idx="727">
                  <c:v>-3.5119587020054511E-3</c:v>
                </c:pt>
                <c:pt idx="728">
                  <c:v>-3.6147483889346541E-3</c:v>
                </c:pt>
                <c:pt idx="729">
                  <c:v>-3.6360820989096419E-3</c:v>
                </c:pt>
                <c:pt idx="730">
                  <c:v>-3.7177066224093674E-3</c:v>
                </c:pt>
                <c:pt idx="731">
                  <c:v>-3.7307451778959642E-3</c:v>
                </c:pt>
                <c:pt idx="732">
                  <c:v>-3.6791455846440098E-3</c:v>
                </c:pt>
                <c:pt idx="733">
                  <c:v>-3.7474189411542602E-3</c:v>
                </c:pt>
                <c:pt idx="734">
                  <c:v>-3.7176276325365022E-3</c:v>
                </c:pt>
                <c:pt idx="735">
                  <c:v>-3.8408280988723909E-3</c:v>
                </c:pt>
                <c:pt idx="736">
                  <c:v>-3.8376669512518329E-3</c:v>
                </c:pt>
                <c:pt idx="737">
                  <c:v>-3.8186208101131402E-3</c:v>
                </c:pt>
                <c:pt idx="738">
                  <c:v>-3.8679358466043199E-3</c:v>
                </c:pt>
                <c:pt idx="739">
                  <c:v>-3.9533733346669457E-3</c:v>
                </c:pt>
                <c:pt idx="740">
                  <c:v>-4.0321782931094299E-3</c:v>
                </c:pt>
                <c:pt idx="741">
                  <c:v>-3.9619095606657721E-3</c:v>
                </c:pt>
                <c:pt idx="742">
                  <c:v>-4.0019044259965242E-3</c:v>
                </c:pt>
                <c:pt idx="743">
                  <c:v>-4.0699625357209458E-3</c:v>
                </c:pt>
                <c:pt idx="744">
                  <c:v>-4.085298166002168E-3</c:v>
                </c:pt>
                <c:pt idx="745">
                  <c:v>-4.1685408101005085E-3</c:v>
                </c:pt>
                <c:pt idx="746">
                  <c:v>-4.1788969441463163E-3</c:v>
                </c:pt>
                <c:pt idx="747">
                  <c:v>-4.154626808878183E-3</c:v>
                </c:pt>
                <c:pt idx="748">
                  <c:v>-4.1771578991960795E-3</c:v>
                </c:pt>
                <c:pt idx="749">
                  <c:v>-4.214393948660051E-3</c:v>
                </c:pt>
                <c:pt idx="750">
                  <c:v>-4.2693422051723407E-3</c:v>
                </c:pt>
                <c:pt idx="751">
                  <c:v>-4.255189704280884E-3</c:v>
                </c:pt>
                <c:pt idx="752">
                  <c:v>-4.3422417708577537E-3</c:v>
                </c:pt>
                <c:pt idx="753">
                  <c:v>-4.338999764996878E-3</c:v>
                </c:pt>
                <c:pt idx="754">
                  <c:v>-4.3311721320111983E-3</c:v>
                </c:pt>
                <c:pt idx="755">
                  <c:v>-4.3672282982681922E-3</c:v>
                </c:pt>
                <c:pt idx="756">
                  <c:v>-4.4492287161487995E-3</c:v>
                </c:pt>
                <c:pt idx="757">
                  <c:v>-4.476116045933262E-3</c:v>
                </c:pt>
                <c:pt idx="758">
                  <c:v>-4.509567301313671E-3</c:v>
                </c:pt>
                <c:pt idx="759">
                  <c:v>-4.5911845655860787E-3</c:v>
                </c:pt>
                <c:pt idx="760">
                  <c:v>-4.5987770555912296E-3</c:v>
                </c:pt>
                <c:pt idx="761">
                  <c:v>-4.5767112780484382E-3</c:v>
                </c:pt>
                <c:pt idx="762">
                  <c:v>-4.660469226586238E-3</c:v>
                </c:pt>
                <c:pt idx="763">
                  <c:v>-4.7399624947053586E-3</c:v>
                </c:pt>
                <c:pt idx="764">
                  <c:v>-4.7020738609765741E-3</c:v>
                </c:pt>
                <c:pt idx="765">
                  <c:v>-4.7592634086371793E-3</c:v>
                </c:pt>
                <c:pt idx="766">
                  <c:v>-4.8282434056817645E-3</c:v>
                </c:pt>
                <c:pt idx="767">
                  <c:v>-4.8136085337617349E-3</c:v>
                </c:pt>
                <c:pt idx="768">
                  <c:v>-4.8615487498034054E-3</c:v>
                </c:pt>
                <c:pt idx="769">
                  <c:v>-4.8460430525907082E-3</c:v>
                </c:pt>
                <c:pt idx="770">
                  <c:v>-4.9075923124745407E-3</c:v>
                </c:pt>
                <c:pt idx="771">
                  <c:v>-4.9522134842296213E-3</c:v>
                </c:pt>
                <c:pt idx="772">
                  <c:v>-4.9553783910526198E-3</c:v>
                </c:pt>
                <c:pt idx="773">
                  <c:v>-4.942086598476462E-3</c:v>
                </c:pt>
                <c:pt idx="774">
                  <c:v>-5.0234223324956183E-3</c:v>
                </c:pt>
                <c:pt idx="775">
                  <c:v>-5.1384747485611849E-3</c:v>
                </c:pt>
                <c:pt idx="776">
                  <c:v>-5.0535689502408066E-3</c:v>
                </c:pt>
                <c:pt idx="777">
                  <c:v>-5.1647473146244367E-3</c:v>
                </c:pt>
                <c:pt idx="778">
                  <c:v>-5.1652219402887655E-3</c:v>
                </c:pt>
                <c:pt idx="779">
                  <c:v>-5.2191935894542012E-3</c:v>
                </c:pt>
                <c:pt idx="780">
                  <c:v>-5.204077882529818E-3</c:v>
                </c:pt>
                <c:pt idx="781">
                  <c:v>-5.3345850037021907E-3</c:v>
                </c:pt>
                <c:pt idx="782">
                  <c:v>-5.2892342718519328E-3</c:v>
                </c:pt>
                <c:pt idx="783">
                  <c:v>-5.3589629135877143E-3</c:v>
                </c:pt>
                <c:pt idx="784">
                  <c:v>-5.3802547456851361E-3</c:v>
                </c:pt>
                <c:pt idx="785">
                  <c:v>-5.3743974452328223E-3</c:v>
                </c:pt>
                <c:pt idx="786">
                  <c:v>-5.3792257010467914E-3</c:v>
                </c:pt>
                <c:pt idx="787">
                  <c:v>-5.4556100960578705E-3</c:v>
                </c:pt>
                <c:pt idx="788">
                  <c:v>-5.4947938448925582E-3</c:v>
                </c:pt>
                <c:pt idx="789">
                  <c:v>-5.4949521056404044E-3</c:v>
                </c:pt>
                <c:pt idx="790">
                  <c:v>-5.5905040325041891E-3</c:v>
                </c:pt>
                <c:pt idx="791">
                  <c:v>-5.6642918833146646E-3</c:v>
                </c:pt>
                <c:pt idx="792">
                  <c:v>-5.5945414806239137E-3</c:v>
                </c:pt>
                <c:pt idx="793">
                  <c:v>-5.6150464618005555E-3</c:v>
                </c:pt>
                <c:pt idx="794">
                  <c:v>-5.6775141339989229E-3</c:v>
                </c:pt>
                <c:pt idx="795">
                  <c:v>-5.7155188923967235E-3</c:v>
                </c:pt>
                <c:pt idx="796">
                  <c:v>-5.7152814489029088E-3</c:v>
                </c:pt>
                <c:pt idx="797">
                  <c:v>-5.7857526543808541E-3</c:v>
                </c:pt>
                <c:pt idx="798">
                  <c:v>-5.7812390474761451E-3</c:v>
                </c:pt>
                <c:pt idx="799">
                  <c:v>-5.8760262606795538E-3</c:v>
                </c:pt>
                <c:pt idx="800">
                  <c:v>-5.8929733181645209E-3</c:v>
                </c:pt>
                <c:pt idx="801">
                  <c:v>-5.9168106978054009E-3</c:v>
                </c:pt>
                <c:pt idx="802">
                  <c:v>-5.9748619117318859E-3</c:v>
                </c:pt>
                <c:pt idx="803">
                  <c:v>-5.9672589666640583E-3</c:v>
                </c:pt>
                <c:pt idx="804">
                  <c:v>-6.0337873987825847E-3</c:v>
                </c:pt>
                <c:pt idx="805">
                  <c:v>-6.0322826438127834E-3</c:v>
                </c:pt>
                <c:pt idx="806">
                  <c:v>-6.0952514533224667E-3</c:v>
                </c:pt>
                <c:pt idx="807">
                  <c:v>-6.036084356319942E-3</c:v>
                </c:pt>
                <c:pt idx="808">
                  <c:v>-6.2032184550257366E-3</c:v>
                </c:pt>
                <c:pt idx="809">
                  <c:v>-6.1374705624540676E-3</c:v>
                </c:pt>
                <c:pt idx="810">
                  <c:v>-6.2861619677864891E-3</c:v>
                </c:pt>
                <c:pt idx="811">
                  <c:v>-6.2509081076476533E-3</c:v>
                </c:pt>
                <c:pt idx="812">
                  <c:v>-6.3111971148612804E-3</c:v>
                </c:pt>
                <c:pt idx="813">
                  <c:v>-6.2347473408867491E-3</c:v>
                </c:pt>
                <c:pt idx="814">
                  <c:v>-6.3757679599128628E-3</c:v>
                </c:pt>
                <c:pt idx="815">
                  <c:v>-6.384245688393908E-3</c:v>
                </c:pt>
                <c:pt idx="816">
                  <c:v>-6.4818637791477698E-3</c:v>
                </c:pt>
                <c:pt idx="817">
                  <c:v>-6.5250497570066143E-3</c:v>
                </c:pt>
                <c:pt idx="818">
                  <c:v>-6.5330534756159308E-3</c:v>
                </c:pt>
                <c:pt idx="819">
                  <c:v>-6.5738647185787273E-3</c:v>
                </c:pt>
                <c:pt idx="820">
                  <c:v>-6.6123788715032788E-3</c:v>
                </c:pt>
                <c:pt idx="821">
                  <c:v>-6.5843250092246291E-3</c:v>
                </c:pt>
                <c:pt idx="822">
                  <c:v>-6.6455852479142064E-3</c:v>
                </c:pt>
                <c:pt idx="823">
                  <c:v>-6.6831514692495065E-3</c:v>
                </c:pt>
                <c:pt idx="824">
                  <c:v>-6.780639811185039E-3</c:v>
                </c:pt>
                <c:pt idx="825">
                  <c:v>-6.7647081741026632E-3</c:v>
                </c:pt>
                <c:pt idx="826">
                  <c:v>-6.7850786987245981E-3</c:v>
                </c:pt>
                <c:pt idx="827">
                  <c:v>-6.8630765619591494E-3</c:v>
                </c:pt>
                <c:pt idx="828">
                  <c:v>-6.9140480485097404E-3</c:v>
                </c:pt>
                <c:pt idx="829">
                  <c:v>-6.8925650523188929E-3</c:v>
                </c:pt>
                <c:pt idx="830">
                  <c:v>-6.914840476388912E-3</c:v>
                </c:pt>
                <c:pt idx="831">
                  <c:v>-6.9978435059669256E-3</c:v>
                </c:pt>
                <c:pt idx="832">
                  <c:v>-6.9302990411525588E-3</c:v>
                </c:pt>
                <c:pt idx="833">
                  <c:v>-7.0486633555715281E-3</c:v>
                </c:pt>
                <c:pt idx="834">
                  <c:v>-7.087354312621026E-3</c:v>
                </c:pt>
                <c:pt idx="835">
                  <c:v>-7.1450772143781044E-3</c:v>
                </c:pt>
                <c:pt idx="836">
                  <c:v>-7.1162946057915354E-3</c:v>
                </c:pt>
                <c:pt idx="837">
                  <c:v>-7.2346809387988167E-3</c:v>
                </c:pt>
                <c:pt idx="838">
                  <c:v>-7.256805445172816E-3</c:v>
                </c:pt>
                <c:pt idx="839">
                  <c:v>-7.2300022516642755E-3</c:v>
                </c:pt>
                <c:pt idx="840">
                  <c:v>-7.2526027409964165E-3</c:v>
                </c:pt>
                <c:pt idx="841">
                  <c:v>-7.4664189619190885E-3</c:v>
                </c:pt>
                <c:pt idx="842">
                  <c:v>-7.4059017058954891E-3</c:v>
                </c:pt>
                <c:pt idx="843">
                  <c:v>-7.3798873123572884E-3</c:v>
                </c:pt>
                <c:pt idx="844">
                  <c:v>-7.4633253842167008E-3</c:v>
                </c:pt>
                <c:pt idx="845">
                  <c:v>-7.4837894330711877E-3</c:v>
                </c:pt>
                <c:pt idx="846">
                  <c:v>-7.4949733143078656E-3</c:v>
                </c:pt>
                <c:pt idx="847">
                  <c:v>-7.5811972716496668E-3</c:v>
                </c:pt>
                <c:pt idx="848">
                  <c:v>-7.592540835415564E-3</c:v>
                </c:pt>
                <c:pt idx="849">
                  <c:v>-7.5786588759611841E-3</c:v>
                </c:pt>
                <c:pt idx="850">
                  <c:v>-7.6159429727315694E-3</c:v>
                </c:pt>
                <c:pt idx="851">
                  <c:v>-7.6913083802559118E-3</c:v>
                </c:pt>
                <c:pt idx="852">
                  <c:v>-7.6844854119750682E-3</c:v>
                </c:pt>
                <c:pt idx="853">
                  <c:v>-7.8000030411578417E-3</c:v>
                </c:pt>
                <c:pt idx="854">
                  <c:v>-7.795242395695753E-3</c:v>
                </c:pt>
                <c:pt idx="855">
                  <c:v>-7.8113490872465828E-3</c:v>
                </c:pt>
                <c:pt idx="856">
                  <c:v>-7.8800635605373939E-3</c:v>
                </c:pt>
                <c:pt idx="857">
                  <c:v>-7.9089474827340814E-3</c:v>
                </c:pt>
                <c:pt idx="858">
                  <c:v>-8.0133017102128092E-3</c:v>
                </c:pt>
                <c:pt idx="859">
                  <c:v>-8.0202855832874169E-3</c:v>
                </c:pt>
                <c:pt idx="860">
                  <c:v>-8.0100477809011087E-3</c:v>
                </c:pt>
                <c:pt idx="861">
                  <c:v>-8.01941247913723E-3</c:v>
                </c:pt>
                <c:pt idx="862">
                  <c:v>-8.1135384344534593E-3</c:v>
                </c:pt>
                <c:pt idx="863">
                  <c:v>-8.1003637412605852E-3</c:v>
                </c:pt>
                <c:pt idx="864">
                  <c:v>-8.1506842672627849E-3</c:v>
                </c:pt>
                <c:pt idx="865">
                  <c:v>-8.1717177844552926E-3</c:v>
                </c:pt>
                <c:pt idx="866">
                  <c:v>-8.2236288319655175E-3</c:v>
                </c:pt>
                <c:pt idx="867">
                  <c:v>-8.3123770109555083E-3</c:v>
                </c:pt>
                <c:pt idx="868">
                  <c:v>-8.3088835786674833E-3</c:v>
                </c:pt>
                <c:pt idx="869">
                  <c:v>-8.3234114538787134E-3</c:v>
                </c:pt>
                <c:pt idx="870">
                  <c:v>-8.3846984964062263E-3</c:v>
                </c:pt>
                <c:pt idx="871">
                  <c:v>-8.3877949257759356E-3</c:v>
                </c:pt>
                <c:pt idx="872">
                  <c:v>-8.4741748002775674E-3</c:v>
                </c:pt>
                <c:pt idx="873">
                  <c:v>-8.5608805696351705E-3</c:v>
                </c:pt>
                <c:pt idx="874">
                  <c:v>-8.5210998070363742E-3</c:v>
                </c:pt>
                <c:pt idx="875">
                  <c:v>-8.572552749127332E-3</c:v>
                </c:pt>
                <c:pt idx="876">
                  <c:v>-8.5423797021932767E-3</c:v>
                </c:pt>
                <c:pt idx="877">
                  <c:v>-8.6336173954203298E-3</c:v>
                </c:pt>
                <c:pt idx="878">
                  <c:v>-8.6777700793157376E-3</c:v>
                </c:pt>
                <c:pt idx="879">
                  <c:v>-8.7255783611424054E-3</c:v>
                </c:pt>
                <c:pt idx="880">
                  <c:v>-8.7197808193464777E-3</c:v>
                </c:pt>
                <c:pt idx="881">
                  <c:v>-8.7673524706787642E-3</c:v>
                </c:pt>
                <c:pt idx="882">
                  <c:v>-8.8965772732817437E-3</c:v>
                </c:pt>
                <c:pt idx="883">
                  <c:v>-8.8126225660999976E-3</c:v>
                </c:pt>
                <c:pt idx="884">
                  <c:v>-8.8771963407680773E-3</c:v>
                </c:pt>
                <c:pt idx="885">
                  <c:v>-8.9333547200770736E-3</c:v>
                </c:pt>
                <c:pt idx="886">
                  <c:v>-8.9423305806840461E-3</c:v>
                </c:pt>
                <c:pt idx="887">
                  <c:v>-9.000160659535069E-3</c:v>
                </c:pt>
                <c:pt idx="888">
                  <c:v>-9.0521946135826009E-3</c:v>
                </c:pt>
                <c:pt idx="889">
                  <c:v>-9.0782525481445976E-3</c:v>
                </c:pt>
                <c:pt idx="890">
                  <c:v>-9.106375993093668E-3</c:v>
                </c:pt>
                <c:pt idx="891">
                  <c:v>-9.0927906651974214E-3</c:v>
                </c:pt>
                <c:pt idx="892">
                  <c:v>-9.1741465569822375E-3</c:v>
                </c:pt>
                <c:pt idx="893">
                  <c:v>-9.2137155016420759E-3</c:v>
                </c:pt>
                <c:pt idx="894">
                  <c:v>-9.2449418411859677E-3</c:v>
                </c:pt>
                <c:pt idx="895">
                  <c:v>-9.3082726151387293E-3</c:v>
                </c:pt>
                <c:pt idx="896">
                  <c:v>-9.3826525972203652E-3</c:v>
                </c:pt>
                <c:pt idx="897">
                  <c:v>-9.3880563179646985E-3</c:v>
                </c:pt>
                <c:pt idx="898">
                  <c:v>-9.3973549600573029E-3</c:v>
                </c:pt>
                <c:pt idx="899">
                  <c:v>-9.435421913260392E-3</c:v>
                </c:pt>
                <c:pt idx="900">
                  <c:v>-9.4495684741955025E-3</c:v>
                </c:pt>
                <c:pt idx="901">
                  <c:v>-9.5335766752753064E-3</c:v>
                </c:pt>
                <c:pt idx="902">
                  <c:v>-9.5292045508380344E-3</c:v>
                </c:pt>
                <c:pt idx="903">
                  <c:v>-9.5921555839724882E-3</c:v>
                </c:pt>
                <c:pt idx="904">
                  <c:v>-9.6342837448206414E-3</c:v>
                </c:pt>
                <c:pt idx="905">
                  <c:v>-9.6233147556561236E-3</c:v>
                </c:pt>
                <c:pt idx="906">
                  <c:v>-9.6942208402834469E-3</c:v>
                </c:pt>
                <c:pt idx="907">
                  <c:v>-9.6861917806491307E-3</c:v>
                </c:pt>
                <c:pt idx="908">
                  <c:v>-9.7617133808333891E-3</c:v>
                </c:pt>
                <c:pt idx="909">
                  <c:v>-9.8302441110013176E-3</c:v>
                </c:pt>
                <c:pt idx="910">
                  <c:v>-9.8228506882138463E-3</c:v>
                </c:pt>
                <c:pt idx="911">
                  <c:v>-9.885343338494848E-3</c:v>
                </c:pt>
                <c:pt idx="912">
                  <c:v>-9.9130916168921942E-3</c:v>
                </c:pt>
                <c:pt idx="913">
                  <c:v>-9.9191349951245761E-3</c:v>
                </c:pt>
                <c:pt idx="914">
                  <c:v>-1.0019086010348515E-2</c:v>
                </c:pt>
                <c:pt idx="915">
                  <c:v>-1.0035706444471326E-2</c:v>
                </c:pt>
                <c:pt idx="916">
                  <c:v>-1.0052087268267463E-2</c:v>
                </c:pt>
                <c:pt idx="917">
                  <c:v>-1.0073797706001321E-2</c:v>
                </c:pt>
                <c:pt idx="918">
                  <c:v>-1.0154438451079743E-2</c:v>
                </c:pt>
                <c:pt idx="919">
                  <c:v>-1.0128829445962051E-2</c:v>
                </c:pt>
                <c:pt idx="920">
                  <c:v>-1.0185138133769114E-2</c:v>
                </c:pt>
                <c:pt idx="921">
                  <c:v>-1.0221485029292182E-2</c:v>
                </c:pt>
                <c:pt idx="922">
                  <c:v>-1.0286706890166289E-2</c:v>
                </c:pt>
                <c:pt idx="923">
                  <c:v>-1.0314626274431062E-2</c:v>
                </c:pt>
                <c:pt idx="924">
                  <c:v>-1.0317012598887116E-2</c:v>
                </c:pt>
                <c:pt idx="925">
                  <c:v>-1.0362511936495842E-2</c:v>
                </c:pt>
                <c:pt idx="926">
                  <c:v>-1.0340876156045833E-2</c:v>
                </c:pt>
                <c:pt idx="927">
                  <c:v>-1.0394809328788069E-2</c:v>
                </c:pt>
                <c:pt idx="928">
                  <c:v>-1.0448268270326766E-2</c:v>
                </c:pt>
                <c:pt idx="929">
                  <c:v>-1.0477862673908468E-2</c:v>
                </c:pt>
                <c:pt idx="930">
                  <c:v>-1.0585507633284605E-2</c:v>
                </c:pt>
                <c:pt idx="931">
                  <c:v>-1.0648366120586551E-2</c:v>
                </c:pt>
                <c:pt idx="932">
                  <c:v>-1.0659744530608334E-2</c:v>
                </c:pt>
                <c:pt idx="933">
                  <c:v>-1.0692210609721019E-2</c:v>
                </c:pt>
                <c:pt idx="934">
                  <c:v>-1.071894767376858E-2</c:v>
                </c:pt>
                <c:pt idx="935">
                  <c:v>-1.0715366750364682E-2</c:v>
                </c:pt>
                <c:pt idx="936">
                  <c:v>-1.0792875333880665E-2</c:v>
                </c:pt>
                <c:pt idx="937">
                  <c:v>-1.0819058690659826E-2</c:v>
                </c:pt>
                <c:pt idx="938">
                  <c:v>-1.0838636403883717E-2</c:v>
                </c:pt>
                <c:pt idx="939">
                  <c:v>-1.0858214500502979E-2</c:v>
                </c:pt>
                <c:pt idx="940">
                  <c:v>-1.0869197043680716E-2</c:v>
                </c:pt>
                <c:pt idx="941">
                  <c:v>-1.0921885742084506E-2</c:v>
                </c:pt>
                <c:pt idx="942">
                  <c:v>-1.0979512153116683E-2</c:v>
                </c:pt>
                <c:pt idx="943">
                  <c:v>-1.0967333516160502E-2</c:v>
                </c:pt>
                <c:pt idx="944">
                  <c:v>-1.1023768538432345E-2</c:v>
                </c:pt>
                <c:pt idx="945">
                  <c:v>-1.1083868079028834E-2</c:v>
                </c:pt>
                <c:pt idx="946">
                  <c:v>-1.1120009396373738E-2</c:v>
                </c:pt>
                <c:pt idx="947">
                  <c:v>-1.1143175445420267E-2</c:v>
                </c:pt>
                <c:pt idx="948">
                  <c:v>-1.1242532136145889E-2</c:v>
                </c:pt>
                <c:pt idx="949">
                  <c:v>-1.1240860350076546E-2</c:v>
                </c:pt>
                <c:pt idx="950">
                  <c:v>-1.1290543256406334E-2</c:v>
                </c:pt>
                <c:pt idx="951">
                  <c:v>-1.1257819454046516E-2</c:v>
                </c:pt>
                <c:pt idx="952">
                  <c:v>-1.1386012872125257E-2</c:v>
                </c:pt>
                <c:pt idx="953">
                  <c:v>-1.1385296020083736E-2</c:v>
                </c:pt>
                <c:pt idx="954">
                  <c:v>-1.1389118608797301E-2</c:v>
                </c:pt>
                <c:pt idx="955">
                  <c:v>-1.1423200393242232E-2</c:v>
                </c:pt>
                <c:pt idx="956">
                  <c:v>-1.1467397286013573E-2</c:v>
                </c:pt>
                <c:pt idx="957">
                  <c:v>-1.1491367446932955E-2</c:v>
                </c:pt>
                <c:pt idx="958">
                  <c:v>-1.1575945894515639E-2</c:v>
                </c:pt>
                <c:pt idx="959">
                  <c:v>-1.1618715499638641E-2</c:v>
                </c:pt>
                <c:pt idx="960">
                  <c:v>-1.1585980956648671E-2</c:v>
                </c:pt>
                <c:pt idx="961">
                  <c:v>-1.1591078139662233E-2</c:v>
                </c:pt>
                <c:pt idx="962">
                  <c:v>-1.1717960203242379E-2</c:v>
                </c:pt>
                <c:pt idx="963">
                  <c:v>-1.1690240949296205E-2</c:v>
                </c:pt>
                <c:pt idx="964">
                  <c:v>-1.1721943313108898E-2</c:v>
                </c:pt>
                <c:pt idx="965">
                  <c:v>-1.1808213997549047E-2</c:v>
                </c:pt>
                <c:pt idx="966">
                  <c:v>-1.1793237726972048E-2</c:v>
                </c:pt>
                <c:pt idx="967">
                  <c:v>-1.1946756076193769E-2</c:v>
                </c:pt>
                <c:pt idx="968">
                  <c:v>-1.1899670048642452E-2</c:v>
                </c:pt>
                <c:pt idx="969">
                  <c:v>-1.1941338511243502E-2</c:v>
                </c:pt>
                <c:pt idx="970">
                  <c:v>-1.1932494974540287E-2</c:v>
                </c:pt>
                <c:pt idx="971">
                  <c:v>-1.2013126456091863E-2</c:v>
                </c:pt>
                <c:pt idx="972">
                  <c:v>-1.2018863003131434E-2</c:v>
                </c:pt>
                <c:pt idx="973">
                  <c:v>-1.207320536391749E-2</c:v>
                </c:pt>
                <c:pt idx="974">
                  <c:v>-1.2108267278903316E-2</c:v>
                </c:pt>
                <c:pt idx="975">
                  <c:v>-1.2150342257073172E-2</c:v>
                </c:pt>
                <c:pt idx="976">
                  <c:v>-1.209822697435322E-2</c:v>
                </c:pt>
                <c:pt idx="977">
                  <c:v>-1.221752279193917E-2</c:v>
                </c:pt>
                <c:pt idx="978">
                  <c:v>-1.2219276347216179E-2</c:v>
                </c:pt>
                <c:pt idx="979">
                  <c:v>-1.2282316815700202E-2</c:v>
                </c:pt>
                <c:pt idx="980">
                  <c:v>-1.2322725522095261E-2</c:v>
                </c:pt>
                <c:pt idx="981">
                  <c:v>-1.2325754025139928E-2</c:v>
                </c:pt>
                <c:pt idx="982">
                  <c:v>-1.2425468744779695E-2</c:v>
                </c:pt>
                <c:pt idx="983">
                  <c:v>-1.2462375263828918E-2</c:v>
                </c:pt>
                <c:pt idx="984">
                  <c:v>-1.2494979135751984E-2</c:v>
                </c:pt>
                <c:pt idx="985">
                  <c:v>-1.246763628415151E-2</c:v>
                </c:pt>
                <c:pt idx="986">
                  <c:v>-1.2555087943672641E-2</c:v>
                </c:pt>
                <c:pt idx="987">
                  <c:v>-1.2533642327046882E-2</c:v>
                </c:pt>
                <c:pt idx="988">
                  <c:v>-1.2590405368788606E-2</c:v>
                </c:pt>
                <c:pt idx="989">
                  <c:v>-1.2616554723169297E-2</c:v>
                </c:pt>
                <c:pt idx="990">
                  <c:v>-1.2667262425929375E-2</c:v>
                </c:pt>
                <c:pt idx="991">
                  <c:v>-1.2721321217416606E-2</c:v>
                </c:pt>
                <c:pt idx="992">
                  <c:v>-1.2771715399752755E-2</c:v>
                </c:pt>
                <c:pt idx="993">
                  <c:v>-1.2748750241291695E-2</c:v>
                </c:pt>
                <c:pt idx="994">
                  <c:v>-1.2823228094891597E-2</c:v>
                </c:pt>
                <c:pt idx="995">
                  <c:v>-1.2855604117598621E-2</c:v>
                </c:pt>
                <c:pt idx="996">
                  <c:v>-1.2910391037472383E-2</c:v>
                </c:pt>
                <c:pt idx="997">
                  <c:v>-1.2875939663738947E-2</c:v>
                </c:pt>
                <c:pt idx="998">
                  <c:v>-1.2920598940151604E-2</c:v>
                </c:pt>
                <c:pt idx="999">
                  <c:v>-1.2995408498681357E-2</c:v>
                </c:pt>
                <c:pt idx="1000">
                  <c:v>-1.3013832480267749E-2</c:v>
                </c:pt>
                <c:pt idx="1001">
                  <c:v>-1.3073652611731556E-2</c:v>
                </c:pt>
                <c:pt idx="1002">
                  <c:v>-1.3051877892395713E-2</c:v>
                </c:pt>
                <c:pt idx="1003">
                  <c:v>-1.310651609678282E-2</c:v>
                </c:pt>
                <c:pt idx="1004">
                  <c:v>-1.313355653079565E-2</c:v>
                </c:pt>
                <c:pt idx="1005">
                  <c:v>-1.3182774903756482E-2</c:v>
                </c:pt>
                <c:pt idx="1006">
                  <c:v>-1.3171367749578413E-2</c:v>
                </c:pt>
                <c:pt idx="1007">
                  <c:v>-1.32120521000707E-2</c:v>
                </c:pt>
                <c:pt idx="1008">
                  <c:v>-1.3253136367360249E-2</c:v>
                </c:pt>
                <c:pt idx="1009">
                  <c:v>-1.3344086635223407E-2</c:v>
                </c:pt>
                <c:pt idx="1010">
                  <c:v>-1.3330683345331492E-2</c:v>
                </c:pt>
                <c:pt idx="1011">
                  <c:v>-1.3378873168161389E-2</c:v>
                </c:pt>
                <c:pt idx="1012">
                  <c:v>-1.3426268652146257E-2</c:v>
                </c:pt>
                <c:pt idx="1013">
                  <c:v>-1.3421719954979414E-2</c:v>
                </c:pt>
                <c:pt idx="1014">
                  <c:v>-1.3509095559986587E-2</c:v>
                </c:pt>
                <c:pt idx="1015">
                  <c:v>-1.3552745632252273E-2</c:v>
                </c:pt>
                <c:pt idx="1016">
                  <c:v>-1.358977402503524E-2</c:v>
                </c:pt>
                <c:pt idx="1017">
                  <c:v>-1.3626484683020084E-2</c:v>
                </c:pt>
                <c:pt idx="1018">
                  <c:v>-1.3614593813060077E-2</c:v>
                </c:pt>
                <c:pt idx="1019">
                  <c:v>-1.3701426379420172E-2</c:v>
                </c:pt>
                <c:pt idx="1020">
                  <c:v>-1.3695121226474871E-2</c:v>
                </c:pt>
                <c:pt idx="1021">
                  <c:v>-1.3720662157060803E-2</c:v>
                </c:pt>
                <c:pt idx="1022">
                  <c:v>-1.3811893859968448E-2</c:v>
                </c:pt>
                <c:pt idx="1023">
                  <c:v>-1.3879745164002635E-2</c:v>
                </c:pt>
                <c:pt idx="1024">
                  <c:v>-1.3895711234573825E-2</c:v>
                </c:pt>
                <c:pt idx="1025">
                  <c:v>-1.3911597288791412E-2</c:v>
                </c:pt>
                <c:pt idx="1026">
                  <c:v>-1.3883896487789702E-2</c:v>
                </c:pt>
                <c:pt idx="1027">
                  <c:v>-1.3943449483793832E-2</c:v>
                </c:pt>
                <c:pt idx="1028">
                  <c:v>-1.4061050176048636E-2</c:v>
                </c:pt>
                <c:pt idx="1029">
                  <c:v>-1.4052985978398077E-2</c:v>
                </c:pt>
                <c:pt idx="1030">
                  <c:v>-1.4080851089173464E-2</c:v>
                </c:pt>
                <c:pt idx="1031">
                  <c:v>-1.4114865106858613E-2</c:v>
                </c:pt>
                <c:pt idx="1032">
                  <c:v>-1.4174751140484764E-2</c:v>
                </c:pt>
                <c:pt idx="1033">
                  <c:v>-1.4215875924050735E-2</c:v>
                </c:pt>
                <c:pt idx="1034">
                  <c:v>-1.4251731011649761E-2</c:v>
                </c:pt>
                <c:pt idx="1035">
                  <c:v>-1.4205494200865377E-2</c:v>
                </c:pt>
                <c:pt idx="1036">
                  <c:v>-1.4263709759822052E-2</c:v>
                </c:pt>
                <c:pt idx="1037">
                  <c:v>-1.4355869674946568E-2</c:v>
                </c:pt>
                <c:pt idx="1038">
                  <c:v>-1.4369447329097295E-2</c:v>
                </c:pt>
                <c:pt idx="1039">
                  <c:v>-1.4410419497588214E-2</c:v>
                </c:pt>
                <c:pt idx="1040">
                  <c:v>-1.4397240949254278E-2</c:v>
                </c:pt>
                <c:pt idx="1041">
                  <c:v>-1.4477592353709856E-2</c:v>
                </c:pt>
                <c:pt idx="1042">
                  <c:v>-1.4540376578310546E-2</c:v>
                </c:pt>
                <c:pt idx="1043">
                  <c:v>-1.4506427458557607E-2</c:v>
                </c:pt>
                <c:pt idx="1044">
                  <c:v>-1.4572808244117439E-2</c:v>
                </c:pt>
                <c:pt idx="1045">
                  <c:v>-1.4521205346931642E-2</c:v>
                </c:pt>
                <c:pt idx="1046">
                  <c:v>-1.468944430714971E-2</c:v>
                </c:pt>
                <c:pt idx="1047">
                  <c:v>-1.4649738434298674E-2</c:v>
                </c:pt>
                <c:pt idx="1048">
                  <c:v>-1.4684889860562041E-2</c:v>
                </c:pt>
                <c:pt idx="1049">
                  <c:v>-1.4751361887712566E-2</c:v>
                </c:pt>
                <c:pt idx="1050">
                  <c:v>-1.4742893265925022E-2</c:v>
                </c:pt>
                <c:pt idx="1051">
                  <c:v>-1.4838534260388352E-2</c:v>
                </c:pt>
                <c:pt idx="1052">
                  <c:v>-1.4853156363362166E-2</c:v>
                </c:pt>
                <c:pt idx="1053">
                  <c:v>-1.4864663066121494E-2</c:v>
                </c:pt>
                <c:pt idx="1054">
                  <c:v>-1.4891751083652488E-2</c:v>
                </c:pt>
                <c:pt idx="1055">
                  <c:v>-1.5022490199549274E-2</c:v>
                </c:pt>
                <c:pt idx="1056">
                  <c:v>-1.5059413273828997E-2</c:v>
                </c:pt>
                <c:pt idx="1057">
                  <c:v>-1.5036635658343254E-2</c:v>
                </c:pt>
                <c:pt idx="1058">
                  <c:v>-1.5079873105259867E-2</c:v>
                </c:pt>
                <c:pt idx="1059">
                  <c:v>-1.5101612607427393E-2</c:v>
                </c:pt>
                <c:pt idx="1060">
                  <c:v>-1.5154764007393797E-2</c:v>
                </c:pt>
                <c:pt idx="1061">
                  <c:v>-1.5147171317670703E-2</c:v>
                </c:pt>
                <c:pt idx="1062">
                  <c:v>-1.5196487954107812E-2</c:v>
                </c:pt>
                <c:pt idx="1063">
                  <c:v>-1.5227023202294306E-2</c:v>
                </c:pt>
                <c:pt idx="1064">
                  <c:v>-1.5364280691549031E-2</c:v>
                </c:pt>
                <c:pt idx="1065">
                  <c:v>-1.5306001974502517E-2</c:v>
                </c:pt>
                <c:pt idx="1066">
                  <c:v>-1.5360603652738655E-2</c:v>
                </c:pt>
                <c:pt idx="1067">
                  <c:v>-1.5336140529353554E-2</c:v>
                </c:pt>
                <c:pt idx="1068">
                  <c:v>-1.5415447597451594E-2</c:v>
                </c:pt>
                <c:pt idx="1069">
                  <c:v>-1.5428319889747926E-2</c:v>
                </c:pt>
                <c:pt idx="1070">
                  <c:v>-1.5433517089320337E-2</c:v>
                </c:pt>
                <c:pt idx="1071">
                  <c:v>-1.5463738937738216E-2</c:v>
                </c:pt>
                <c:pt idx="1072">
                  <c:v>-1.5566724997938463E-2</c:v>
                </c:pt>
                <c:pt idx="1073">
                  <c:v>-1.5620060996971621E-2</c:v>
                </c:pt>
                <c:pt idx="1074">
                  <c:v>-1.560846613708923E-2</c:v>
                </c:pt>
                <c:pt idx="1075">
                  <c:v>-1.5671880510595156E-2</c:v>
                </c:pt>
                <c:pt idx="1076">
                  <c:v>-1.571202717788988E-2</c:v>
                </c:pt>
                <c:pt idx="1077">
                  <c:v>-1.5679557598844672E-2</c:v>
                </c:pt>
                <c:pt idx="1078">
                  <c:v>-1.5817678626601279E-2</c:v>
                </c:pt>
                <c:pt idx="1079">
                  <c:v>-1.5795523330486238E-2</c:v>
                </c:pt>
                <c:pt idx="1080">
                  <c:v>-1.5863508418231989E-2</c:v>
                </c:pt>
                <c:pt idx="1081">
                  <c:v>-1.5886706080183881E-2</c:v>
                </c:pt>
                <c:pt idx="1082">
                  <c:v>-1.5940457535757534E-2</c:v>
                </c:pt>
                <c:pt idx="1083">
                  <c:v>-1.5926140312299556E-2</c:v>
                </c:pt>
                <c:pt idx="1084">
                  <c:v>-1.6026454139732024E-2</c:v>
                </c:pt>
                <c:pt idx="1085">
                  <c:v>-1.6030934258839846E-2</c:v>
                </c:pt>
                <c:pt idx="1086">
                  <c:v>-1.5999013611840293E-2</c:v>
                </c:pt>
                <c:pt idx="1087">
                  <c:v>-1.6026933002446033E-2</c:v>
                </c:pt>
                <c:pt idx="1088">
                  <c:v>-1.60740538286007E-2</c:v>
                </c:pt>
                <c:pt idx="1089">
                  <c:v>-1.6194066282745265E-2</c:v>
                </c:pt>
                <c:pt idx="1090">
                  <c:v>-1.6200866157686039E-2</c:v>
                </c:pt>
                <c:pt idx="1091">
                  <c:v>-1.6221991119709893E-2</c:v>
                </c:pt>
                <c:pt idx="1092">
                  <c:v>-1.6280482275656954E-2</c:v>
                </c:pt>
                <c:pt idx="1093">
                  <c:v>-1.6285364897134825E-2</c:v>
                </c:pt>
                <c:pt idx="1094">
                  <c:v>-1.6294486508081442E-2</c:v>
                </c:pt>
                <c:pt idx="1095">
                  <c:v>-1.6324814853499015E-2</c:v>
                </c:pt>
                <c:pt idx="1096">
                  <c:v>-1.6401399960323949E-2</c:v>
                </c:pt>
                <c:pt idx="1097">
                  <c:v>-1.6435893480034297E-2</c:v>
                </c:pt>
                <c:pt idx="1098">
                  <c:v>-1.6471266809965305E-2</c:v>
                </c:pt>
                <c:pt idx="1099">
                  <c:v>-1.6439894479647648E-2</c:v>
                </c:pt>
                <c:pt idx="1100">
                  <c:v>-1.6503361601157715E-2</c:v>
                </c:pt>
                <c:pt idx="1101">
                  <c:v>-1.6541540008303584E-2</c:v>
                </c:pt>
                <c:pt idx="1102">
                  <c:v>-1.6557309075918115E-2</c:v>
                </c:pt>
                <c:pt idx="1103">
                  <c:v>-1.6598449579284413E-2</c:v>
                </c:pt>
                <c:pt idx="1104">
                  <c:v>-1.6663449494189846E-2</c:v>
                </c:pt>
                <c:pt idx="1105">
                  <c:v>-1.6741901596393664E-2</c:v>
                </c:pt>
                <c:pt idx="1106">
                  <c:v>-1.6727250902986612E-2</c:v>
                </c:pt>
                <c:pt idx="1107">
                  <c:v>-1.6776245859991254E-2</c:v>
                </c:pt>
                <c:pt idx="1108">
                  <c:v>-1.6887533771752877E-2</c:v>
                </c:pt>
                <c:pt idx="1109">
                  <c:v>-1.6831086995153191E-2</c:v>
                </c:pt>
                <c:pt idx="1110">
                  <c:v>-1.6896901464123371E-2</c:v>
                </c:pt>
                <c:pt idx="1111">
                  <c:v>-1.6963281040127752E-2</c:v>
                </c:pt>
                <c:pt idx="1112">
                  <c:v>-1.6937817238774338E-2</c:v>
                </c:pt>
                <c:pt idx="1113">
                  <c:v>-1.7025180426907073E-2</c:v>
                </c:pt>
                <c:pt idx="1114">
                  <c:v>-1.7036470581872635E-2</c:v>
                </c:pt>
                <c:pt idx="1115">
                  <c:v>-1.7030705178840658E-2</c:v>
                </c:pt>
                <c:pt idx="1116">
                  <c:v>-1.7137617792604979E-2</c:v>
                </c:pt>
                <c:pt idx="1117">
                  <c:v>-1.7159401128346147E-2</c:v>
                </c:pt>
                <c:pt idx="1118">
                  <c:v>-1.7179424555613363E-2</c:v>
                </c:pt>
                <c:pt idx="1119">
                  <c:v>-1.7172456956246258E-2</c:v>
                </c:pt>
                <c:pt idx="1120">
                  <c:v>-1.7216506947591245E-2</c:v>
                </c:pt>
                <c:pt idx="1121">
                  <c:v>-1.7270091149664348E-2</c:v>
                </c:pt>
                <c:pt idx="1122">
                  <c:v>-1.7289396644185596E-2</c:v>
                </c:pt>
                <c:pt idx="1123">
                  <c:v>-1.7339459629284969E-2</c:v>
                </c:pt>
                <c:pt idx="1124">
                  <c:v>-1.7369017980365626E-2</c:v>
                </c:pt>
                <c:pt idx="1125">
                  <c:v>-1.7369899285989424E-2</c:v>
                </c:pt>
                <c:pt idx="1126">
                  <c:v>-1.7410514103043607E-2</c:v>
                </c:pt>
                <c:pt idx="1127">
                  <c:v>-1.7456898397198564E-2</c:v>
                </c:pt>
                <c:pt idx="1128">
                  <c:v>-1.750961594841112E-2</c:v>
                </c:pt>
                <c:pt idx="1129">
                  <c:v>-1.7520831960229397E-2</c:v>
                </c:pt>
                <c:pt idx="1130">
                  <c:v>-1.764037550736048E-2</c:v>
                </c:pt>
                <c:pt idx="1131">
                  <c:v>-1.7590056701750026E-2</c:v>
                </c:pt>
                <c:pt idx="1132">
                  <c:v>-1.7656561931137956E-2</c:v>
                </c:pt>
                <c:pt idx="1133">
                  <c:v>-1.7717543005467143E-2</c:v>
                </c:pt>
                <c:pt idx="1134">
                  <c:v>-1.7674991416943783E-2</c:v>
                </c:pt>
                <c:pt idx="1135">
                  <c:v>-1.7702957639716688E-2</c:v>
                </c:pt>
                <c:pt idx="1136">
                  <c:v>-1.7761296586898567E-2</c:v>
                </c:pt>
                <c:pt idx="1137">
                  <c:v>-1.7833503567864308E-2</c:v>
                </c:pt>
                <c:pt idx="1138">
                  <c:v>-1.7849372661774599E-2</c:v>
                </c:pt>
                <c:pt idx="1139">
                  <c:v>-1.7885518501914274E-2</c:v>
                </c:pt>
                <c:pt idx="1140">
                  <c:v>-1.7948516114101781E-2</c:v>
                </c:pt>
                <c:pt idx="1141">
                  <c:v>-1.7968314503693059E-2</c:v>
                </c:pt>
                <c:pt idx="1142">
                  <c:v>-1.792423138350998E-2</c:v>
                </c:pt>
                <c:pt idx="1143">
                  <c:v>-1.8036126958371583E-2</c:v>
                </c:pt>
                <c:pt idx="1144">
                  <c:v>-1.8010797026250563E-2</c:v>
                </c:pt>
                <c:pt idx="1145">
                  <c:v>-1.8125509421691683E-2</c:v>
                </c:pt>
                <c:pt idx="1146">
                  <c:v>-1.8079094104937861E-2</c:v>
                </c:pt>
                <c:pt idx="1147">
                  <c:v>-1.8114286625790909E-2</c:v>
                </c:pt>
                <c:pt idx="1148">
                  <c:v>-1.8257713461719158E-2</c:v>
                </c:pt>
                <c:pt idx="1149">
                  <c:v>-1.8328193891206601E-2</c:v>
                </c:pt>
                <c:pt idx="1150">
                  <c:v>-1.826958094609784E-2</c:v>
                </c:pt>
                <c:pt idx="1151">
                  <c:v>-1.825530811286525E-2</c:v>
                </c:pt>
                <c:pt idx="1152">
                  <c:v>-1.8309991393479649E-2</c:v>
                </c:pt>
                <c:pt idx="1153">
                  <c:v>-1.8305741978485338E-2</c:v>
                </c:pt>
                <c:pt idx="1154">
                  <c:v>-1.839097845126433E-2</c:v>
                </c:pt>
                <c:pt idx="1155">
                  <c:v>-1.8398036127009614E-2</c:v>
                </c:pt>
                <c:pt idx="1156">
                  <c:v>-1.8456334053851733E-2</c:v>
                </c:pt>
                <c:pt idx="1157">
                  <c:v>-1.8524822854296529E-2</c:v>
                </c:pt>
                <c:pt idx="1158">
                  <c:v>-1.8556099372808044E-2</c:v>
                </c:pt>
                <c:pt idx="1159">
                  <c:v>-1.8642321217240992E-2</c:v>
                </c:pt>
                <c:pt idx="1160">
                  <c:v>-1.8602457135795617E-2</c:v>
                </c:pt>
                <c:pt idx="1161">
                  <c:v>-1.8599250164460051E-2</c:v>
                </c:pt>
                <c:pt idx="1162">
                  <c:v>-1.8704404334237326E-2</c:v>
                </c:pt>
                <c:pt idx="1163">
                  <c:v>-1.8738335902995333E-2</c:v>
                </c:pt>
                <c:pt idx="1164">
                  <c:v>-1.8704243020210499E-2</c:v>
                </c:pt>
                <c:pt idx="1165">
                  <c:v>-1.877010117617571E-2</c:v>
                </c:pt>
                <c:pt idx="1166">
                  <c:v>-1.8843102307797954E-2</c:v>
                </c:pt>
                <c:pt idx="1167">
                  <c:v>-1.8864763384933057E-2</c:v>
                </c:pt>
                <c:pt idx="1168">
                  <c:v>-1.8898859842614781E-2</c:v>
                </c:pt>
                <c:pt idx="1169">
                  <c:v>-1.8942266506991174E-2</c:v>
                </c:pt>
                <c:pt idx="1170">
                  <c:v>-1.8977969696648642E-2</c:v>
                </c:pt>
                <c:pt idx="1171">
                  <c:v>-1.9034458057115542E-2</c:v>
                </c:pt>
                <c:pt idx="1172">
                  <c:v>-1.902996446166547E-2</c:v>
                </c:pt>
                <c:pt idx="1173">
                  <c:v>-1.9056844702380178E-2</c:v>
                </c:pt>
                <c:pt idx="1174">
                  <c:v>-1.9057406653046852E-2</c:v>
                </c:pt>
                <c:pt idx="1175">
                  <c:v>-1.9152817555927047E-2</c:v>
                </c:pt>
                <c:pt idx="1176">
                  <c:v>-1.9155145320602363E-2</c:v>
                </c:pt>
                <c:pt idx="1177">
                  <c:v>-1.9246314034757215E-2</c:v>
                </c:pt>
                <c:pt idx="1178">
                  <c:v>-1.9295111651892103E-2</c:v>
                </c:pt>
                <c:pt idx="1179">
                  <c:v>-1.9283714314546039E-2</c:v>
                </c:pt>
                <c:pt idx="1180">
                  <c:v>-1.936991726058393E-2</c:v>
                </c:pt>
                <c:pt idx="1181">
                  <c:v>-1.9336044013472779E-2</c:v>
                </c:pt>
                <c:pt idx="1182">
                  <c:v>-1.9441837859664381E-2</c:v>
                </c:pt>
                <c:pt idx="1183">
                  <c:v>-1.9533032716148434E-2</c:v>
                </c:pt>
                <c:pt idx="1184">
                  <c:v>-1.9465760629141144E-2</c:v>
                </c:pt>
                <c:pt idx="1185">
                  <c:v>-1.9531427736387021E-2</c:v>
                </c:pt>
                <c:pt idx="1186">
                  <c:v>-1.9518341074017287E-2</c:v>
                </c:pt>
                <c:pt idx="1187">
                  <c:v>-1.9578793768796836E-2</c:v>
                </c:pt>
                <c:pt idx="1188">
                  <c:v>-1.9592040780146643E-2</c:v>
                </c:pt>
                <c:pt idx="1189">
                  <c:v>-1.9651211893468398E-2</c:v>
                </c:pt>
                <c:pt idx="1190">
                  <c:v>-1.9642861240991613E-2</c:v>
                </c:pt>
                <c:pt idx="1191">
                  <c:v>-1.9677466753457197E-2</c:v>
                </c:pt>
                <c:pt idx="1192">
                  <c:v>-1.9816702547763555E-2</c:v>
                </c:pt>
                <c:pt idx="1193">
                  <c:v>-1.9809475260012983E-2</c:v>
                </c:pt>
                <c:pt idx="1194">
                  <c:v>-1.9795020841108873E-2</c:v>
                </c:pt>
                <c:pt idx="1195">
                  <c:v>-1.9865607807862506E-2</c:v>
                </c:pt>
                <c:pt idx="1196">
                  <c:v>-1.9918853421726203E-2</c:v>
                </c:pt>
                <c:pt idx="1197">
                  <c:v>-1.9897891529898681E-2</c:v>
                </c:pt>
                <c:pt idx="1198">
                  <c:v>-1.9915399011544547E-2</c:v>
                </c:pt>
                <c:pt idx="1199">
                  <c:v>-1.9994427805631505E-2</c:v>
                </c:pt>
                <c:pt idx="1200">
                  <c:v>-2.0032338760862075E-2</c:v>
                </c:pt>
                <c:pt idx="1201">
                  <c:v>-2.0074508073250903E-2</c:v>
                </c:pt>
                <c:pt idx="1202">
                  <c:v>-2.0082459439830155E-2</c:v>
                </c:pt>
                <c:pt idx="1203">
                  <c:v>-2.0154351481681692E-2</c:v>
                </c:pt>
                <c:pt idx="1204">
                  <c:v>-2.0157806717403248E-2</c:v>
                </c:pt>
                <c:pt idx="1205">
                  <c:v>-2.015756534459693E-2</c:v>
                </c:pt>
                <c:pt idx="1206">
                  <c:v>-2.0236212227476139E-2</c:v>
                </c:pt>
                <c:pt idx="1207">
                  <c:v>-2.0302732106872678E-2</c:v>
                </c:pt>
                <c:pt idx="1208">
                  <c:v>-2.0297269083342295E-2</c:v>
                </c:pt>
                <c:pt idx="1209">
                  <c:v>-2.0315266380012235E-2</c:v>
                </c:pt>
                <c:pt idx="1210">
                  <c:v>-2.0385488967904365E-2</c:v>
                </c:pt>
                <c:pt idx="1211">
                  <c:v>-2.0427832866476429E-2</c:v>
                </c:pt>
                <c:pt idx="1212">
                  <c:v>-2.0447600556727154E-2</c:v>
                </c:pt>
                <c:pt idx="1213">
                  <c:v>-2.0378900103658892E-2</c:v>
                </c:pt>
                <c:pt idx="1214">
                  <c:v>-2.0453786832792045E-2</c:v>
                </c:pt>
                <c:pt idx="1215">
                  <c:v>-2.055278766573931E-2</c:v>
                </c:pt>
                <c:pt idx="1216">
                  <c:v>-2.0605507060853116E-2</c:v>
                </c:pt>
                <c:pt idx="1217">
                  <c:v>-2.05662890572893E-2</c:v>
                </c:pt>
                <c:pt idx="1218">
                  <c:v>-2.0596988717338376E-2</c:v>
                </c:pt>
                <c:pt idx="1219">
                  <c:v>-2.0606229602196921E-2</c:v>
                </c:pt>
                <c:pt idx="1220">
                  <c:v>-2.0716257834668798E-2</c:v>
                </c:pt>
                <c:pt idx="1221">
                  <c:v>-2.0796715430105226E-2</c:v>
                </c:pt>
                <c:pt idx="1222">
                  <c:v>-2.0768101542306891E-2</c:v>
                </c:pt>
                <c:pt idx="1223">
                  <c:v>-2.0883611883488831E-2</c:v>
                </c:pt>
                <c:pt idx="1224">
                  <c:v>-2.085732533763969E-2</c:v>
                </c:pt>
                <c:pt idx="1225">
                  <c:v>-2.0875492479465237E-2</c:v>
                </c:pt>
                <c:pt idx="1226">
                  <c:v>-2.0928069119406922E-2</c:v>
                </c:pt>
                <c:pt idx="1227">
                  <c:v>-2.0961994435284816E-2</c:v>
                </c:pt>
                <c:pt idx="1228">
                  <c:v>-2.095226713291445E-2</c:v>
                </c:pt>
                <c:pt idx="1229">
                  <c:v>-2.0937392950581699E-2</c:v>
                </c:pt>
                <c:pt idx="1230">
                  <c:v>-2.1048825357512586E-2</c:v>
                </c:pt>
                <c:pt idx="1231">
                  <c:v>-2.1118374664059601E-2</c:v>
                </c:pt>
                <c:pt idx="1232">
                  <c:v>-2.1160026665783191E-2</c:v>
                </c:pt>
                <c:pt idx="1233">
                  <c:v>-2.1260465463820672E-2</c:v>
                </c:pt>
                <c:pt idx="1234">
                  <c:v>-2.1212778084634058E-2</c:v>
                </c:pt>
                <c:pt idx="1235">
                  <c:v>-2.1235856635281554E-2</c:v>
                </c:pt>
                <c:pt idx="1236">
                  <c:v>-2.1274216153127974E-2</c:v>
                </c:pt>
                <c:pt idx="1237">
                  <c:v>-2.1340886940007572E-2</c:v>
                </c:pt>
                <c:pt idx="1238">
                  <c:v>-2.1305179204134297E-2</c:v>
                </c:pt>
                <c:pt idx="1239">
                  <c:v>-2.12910247107242E-2</c:v>
                </c:pt>
                <c:pt idx="1240">
                  <c:v>-2.1361154111445308E-2</c:v>
                </c:pt>
                <c:pt idx="1241">
                  <c:v>-2.1462256345544745E-2</c:v>
                </c:pt>
                <c:pt idx="1242">
                  <c:v>-2.140595227801214E-2</c:v>
                </c:pt>
                <c:pt idx="1243">
                  <c:v>-2.1511162217927707E-2</c:v>
                </c:pt>
                <c:pt idx="1244">
                  <c:v>-2.1520815025438414E-2</c:v>
                </c:pt>
                <c:pt idx="1245">
                  <c:v>-2.1597395617337898E-2</c:v>
                </c:pt>
                <c:pt idx="1246">
                  <c:v>-2.1641722809459328E-2</c:v>
                </c:pt>
                <c:pt idx="1247">
                  <c:v>-2.170407237159451E-2</c:v>
                </c:pt>
                <c:pt idx="1248">
                  <c:v>-2.1605600824745167E-2</c:v>
                </c:pt>
                <c:pt idx="1249">
                  <c:v>-2.1748646049749076E-2</c:v>
                </c:pt>
                <c:pt idx="1250">
                  <c:v>-2.1706246187032256E-2</c:v>
                </c:pt>
                <c:pt idx="1251">
                  <c:v>-2.1797485975553501E-2</c:v>
                </c:pt>
                <c:pt idx="1252">
                  <c:v>-2.1803037156377787E-2</c:v>
                </c:pt>
                <c:pt idx="1253">
                  <c:v>-2.1874811217451034E-2</c:v>
                </c:pt>
                <c:pt idx="1254">
                  <c:v>-2.183514170952169E-2</c:v>
                </c:pt>
                <c:pt idx="1255">
                  <c:v>-2.2016607781233575E-2</c:v>
                </c:pt>
                <c:pt idx="1256">
                  <c:v>-2.1894205814220396E-2</c:v>
                </c:pt>
                <c:pt idx="1257">
                  <c:v>-2.1984899155929837E-2</c:v>
                </c:pt>
                <c:pt idx="1258">
                  <c:v>-2.1942005667374056E-2</c:v>
                </c:pt>
                <c:pt idx="1259">
                  <c:v>-2.2056768151564602E-2</c:v>
                </c:pt>
                <c:pt idx="1260">
                  <c:v>-2.2099666563071753E-2</c:v>
                </c:pt>
                <c:pt idx="1261">
                  <c:v>-2.2129607804649058E-2</c:v>
                </c:pt>
                <c:pt idx="1262">
                  <c:v>-2.2137253695671696E-2</c:v>
                </c:pt>
                <c:pt idx="1263">
                  <c:v>-2.2170416401139443E-2</c:v>
                </c:pt>
                <c:pt idx="1264">
                  <c:v>-2.2219918746027467E-2</c:v>
                </c:pt>
                <c:pt idx="1265">
                  <c:v>-2.226507918001279E-2</c:v>
                </c:pt>
                <c:pt idx="1266">
                  <c:v>-2.2328273310345342E-2</c:v>
                </c:pt>
                <c:pt idx="1267">
                  <c:v>-2.2298728000238403E-2</c:v>
                </c:pt>
                <c:pt idx="1268">
                  <c:v>-2.2340509194581974E-2</c:v>
                </c:pt>
                <c:pt idx="1269">
                  <c:v>-2.239308101107626E-2</c:v>
                </c:pt>
                <c:pt idx="1270">
                  <c:v>-2.2376657735882093E-2</c:v>
                </c:pt>
                <c:pt idx="1271">
                  <c:v>-2.2438329272312357E-2</c:v>
                </c:pt>
                <c:pt idx="1272">
                  <c:v>-2.2444205943800716E-2</c:v>
                </c:pt>
                <c:pt idx="1273">
                  <c:v>-2.2532051535565787E-2</c:v>
                </c:pt>
                <c:pt idx="1274">
                  <c:v>-2.2576822170687141E-2</c:v>
                </c:pt>
                <c:pt idx="1275">
                  <c:v>-2.2610481482610835E-2</c:v>
                </c:pt>
                <c:pt idx="1276">
                  <c:v>-2.2626024552807929E-2</c:v>
                </c:pt>
                <c:pt idx="1277">
                  <c:v>-2.2723870659616851E-2</c:v>
                </c:pt>
                <c:pt idx="1278">
                  <c:v>-2.2730394963045023E-2</c:v>
                </c:pt>
                <c:pt idx="1279">
                  <c:v>-2.2705991923558391E-2</c:v>
                </c:pt>
                <c:pt idx="1280">
                  <c:v>-2.2733213155091317E-2</c:v>
                </c:pt>
                <c:pt idx="1281">
                  <c:v>-2.2848952629063109E-2</c:v>
                </c:pt>
                <c:pt idx="1282">
                  <c:v>-2.2814077120607922E-2</c:v>
                </c:pt>
                <c:pt idx="1283">
                  <c:v>-2.2828897300316089E-2</c:v>
                </c:pt>
                <c:pt idx="1284">
                  <c:v>-2.2901389190343551E-2</c:v>
                </c:pt>
                <c:pt idx="1285">
                  <c:v>-2.2915970530447836E-2</c:v>
                </c:pt>
                <c:pt idx="1286">
                  <c:v>-2.2951091640600073E-2</c:v>
                </c:pt>
                <c:pt idx="1287">
                  <c:v>-2.2972517877010077E-2</c:v>
                </c:pt>
                <c:pt idx="1288">
                  <c:v>-2.3068385037106353E-2</c:v>
                </c:pt>
                <c:pt idx="1289">
                  <c:v>-2.2994430595099247E-2</c:v>
                </c:pt>
                <c:pt idx="1290">
                  <c:v>-2.3164987687569229E-2</c:v>
                </c:pt>
                <c:pt idx="1291">
                  <c:v>-2.3163617060965848E-2</c:v>
                </c:pt>
                <c:pt idx="1292">
                  <c:v>-2.3170868630954737E-2</c:v>
                </c:pt>
                <c:pt idx="1293">
                  <c:v>-2.3194960843658293E-2</c:v>
                </c:pt>
                <c:pt idx="1294">
                  <c:v>-2.321800511738506E-2</c:v>
                </c:pt>
                <c:pt idx="1295">
                  <c:v>-2.3248704315804967E-2</c:v>
                </c:pt>
                <c:pt idx="1296">
                  <c:v>-2.3295362115159635E-2</c:v>
                </c:pt>
                <c:pt idx="1297">
                  <c:v>-2.3371274105244998E-2</c:v>
                </c:pt>
                <c:pt idx="1298">
                  <c:v>-2.3386424780625293E-2</c:v>
                </c:pt>
                <c:pt idx="1299">
                  <c:v>-2.3384329298530192E-2</c:v>
                </c:pt>
                <c:pt idx="1300">
                  <c:v>-2.3464437422793659E-2</c:v>
                </c:pt>
                <c:pt idx="1301">
                  <c:v>-2.3546327402644885E-2</c:v>
                </c:pt>
                <c:pt idx="1302">
                  <c:v>-2.3454203315312595E-2</c:v>
                </c:pt>
                <c:pt idx="1303">
                  <c:v>-2.3578810270605818E-2</c:v>
                </c:pt>
                <c:pt idx="1304">
                  <c:v>-2.3618388809039506E-2</c:v>
                </c:pt>
                <c:pt idx="1305">
                  <c:v>-2.3615406012979838E-2</c:v>
                </c:pt>
                <c:pt idx="1306">
                  <c:v>-2.3693600549547569E-2</c:v>
                </c:pt>
                <c:pt idx="1307">
                  <c:v>-2.3651278349256139E-2</c:v>
                </c:pt>
                <c:pt idx="1308">
                  <c:v>-2.3757852086676707E-2</c:v>
                </c:pt>
                <c:pt idx="1309">
                  <c:v>-2.3741969064338713E-2</c:v>
                </c:pt>
                <c:pt idx="1310">
                  <c:v>-2.3807595217055093E-2</c:v>
                </c:pt>
                <c:pt idx="1311">
                  <c:v>-2.3848552467961144E-2</c:v>
                </c:pt>
                <c:pt idx="1312">
                  <c:v>-2.3902575264860369E-2</c:v>
                </c:pt>
                <c:pt idx="1313">
                  <c:v>-2.3884271017064407E-2</c:v>
                </c:pt>
                <c:pt idx="1314">
                  <c:v>-2.3889513304064636E-2</c:v>
                </c:pt>
                <c:pt idx="1315">
                  <c:v>-2.388080478914803E-2</c:v>
                </c:pt>
                <c:pt idx="1316">
                  <c:v>-2.4027480414975058E-2</c:v>
                </c:pt>
                <c:pt idx="1317">
                  <c:v>-2.4081755200887303E-2</c:v>
                </c:pt>
                <c:pt idx="1318">
                  <c:v>-2.4121271601495114E-2</c:v>
                </c:pt>
                <c:pt idx="1319">
                  <c:v>-2.4146918981722863E-2</c:v>
                </c:pt>
                <c:pt idx="1320">
                  <c:v>-2.4167000761521118E-2</c:v>
                </c:pt>
                <c:pt idx="1321">
                  <c:v>-2.4175954113673553E-2</c:v>
                </c:pt>
                <c:pt idx="1322">
                  <c:v>-2.4255562709800782E-2</c:v>
                </c:pt>
                <c:pt idx="1323">
                  <c:v>-2.4264677160045385E-2</c:v>
                </c:pt>
                <c:pt idx="1324">
                  <c:v>-2.4296618467836956E-2</c:v>
                </c:pt>
                <c:pt idx="1325">
                  <c:v>-2.4338322904662157E-2</c:v>
                </c:pt>
                <c:pt idx="1326">
                  <c:v>-2.432799778365978E-2</c:v>
                </c:pt>
                <c:pt idx="1327">
                  <c:v>-2.4419395031425661E-2</c:v>
                </c:pt>
                <c:pt idx="1328">
                  <c:v>-2.4429803170630038E-2</c:v>
                </c:pt>
                <c:pt idx="1329">
                  <c:v>-2.4459491680165053E-2</c:v>
                </c:pt>
                <c:pt idx="1330">
                  <c:v>-2.4455538633072971E-2</c:v>
                </c:pt>
                <c:pt idx="1331">
                  <c:v>-2.4530973713631072E-2</c:v>
                </c:pt>
                <c:pt idx="1332">
                  <c:v>-2.4518063887945099E-2</c:v>
                </c:pt>
                <c:pt idx="1333">
                  <c:v>-2.4691382127788573E-2</c:v>
                </c:pt>
                <c:pt idx="1334">
                  <c:v>-2.4580917582108664E-2</c:v>
                </c:pt>
                <c:pt idx="1335">
                  <c:v>-2.4676051297555457E-2</c:v>
                </c:pt>
                <c:pt idx="1336">
                  <c:v>-2.4739315875940453E-2</c:v>
                </c:pt>
                <c:pt idx="1337">
                  <c:v>-2.4729954619633902E-2</c:v>
                </c:pt>
                <c:pt idx="1338">
                  <c:v>-2.4767803044330315E-2</c:v>
                </c:pt>
                <c:pt idx="1339">
                  <c:v>-2.474165668097324E-2</c:v>
                </c:pt>
                <c:pt idx="1340">
                  <c:v>-2.4875143187322354E-2</c:v>
                </c:pt>
                <c:pt idx="1341">
                  <c:v>-2.4861180583477329E-2</c:v>
                </c:pt>
                <c:pt idx="1342">
                  <c:v>-2.4889266391305287E-2</c:v>
                </c:pt>
                <c:pt idx="1343">
                  <c:v>-2.4950932668500198E-2</c:v>
                </c:pt>
                <c:pt idx="1344">
                  <c:v>-2.4934142687284618E-2</c:v>
                </c:pt>
                <c:pt idx="1345">
                  <c:v>-2.498539770014652E-2</c:v>
                </c:pt>
                <c:pt idx="1346">
                  <c:v>-2.5036252358026239E-2</c:v>
                </c:pt>
                <c:pt idx="1347">
                  <c:v>-2.5034718735576195E-2</c:v>
                </c:pt>
                <c:pt idx="1348">
                  <c:v>-2.5090339357649857E-2</c:v>
                </c:pt>
                <c:pt idx="1349">
                  <c:v>-2.5135304900529329E-2</c:v>
                </c:pt>
                <c:pt idx="1350">
                  <c:v>-2.5162672566821302E-2</c:v>
                </c:pt>
                <c:pt idx="1351">
                  <c:v>-2.5147897983298813E-2</c:v>
                </c:pt>
                <c:pt idx="1352">
                  <c:v>-2.5269489652972529E-2</c:v>
                </c:pt>
                <c:pt idx="1353">
                  <c:v>-2.5311878485971977E-2</c:v>
                </c:pt>
                <c:pt idx="1354">
                  <c:v>-2.5312929203165527E-2</c:v>
                </c:pt>
                <c:pt idx="1355">
                  <c:v>-2.5364849382001144E-2</c:v>
                </c:pt>
                <c:pt idx="1356">
                  <c:v>-2.5436476410442357E-2</c:v>
                </c:pt>
                <c:pt idx="1357">
                  <c:v>-2.5369371534282256E-2</c:v>
                </c:pt>
                <c:pt idx="1358">
                  <c:v>-2.5434539031452451E-2</c:v>
                </c:pt>
                <c:pt idx="1359">
                  <c:v>-2.5439304149778262E-2</c:v>
                </c:pt>
                <c:pt idx="1360">
                  <c:v>-2.553516542275782E-2</c:v>
                </c:pt>
                <c:pt idx="1361">
                  <c:v>-2.5601473094766687E-2</c:v>
                </c:pt>
                <c:pt idx="1362">
                  <c:v>-2.5605835796933506E-2</c:v>
                </c:pt>
                <c:pt idx="1363">
                  <c:v>-2.5596626944222215E-2</c:v>
                </c:pt>
                <c:pt idx="1364">
                  <c:v>-2.5642666322687482E-2</c:v>
                </c:pt>
                <c:pt idx="1365">
                  <c:v>-2.5653570696434848E-2</c:v>
                </c:pt>
                <c:pt idx="1366">
                  <c:v>-2.5751310229837898E-2</c:v>
                </c:pt>
                <c:pt idx="1367">
                  <c:v>-2.5744605644737489E-2</c:v>
                </c:pt>
                <c:pt idx="1368">
                  <c:v>-2.5807536481306841E-2</c:v>
                </c:pt>
                <c:pt idx="1369">
                  <c:v>-2.5871843708613416E-2</c:v>
                </c:pt>
                <c:pt idx="1370">
                  <c:v>-2.5892768723977982E-2</c:v>
                </c:pt>
                <c:pt idx="1371">
                  <c:v>-2.5901655345584976E-2</c:v>
                </c:pt>
                <c:pt idx="1372">
                  <c:v>-2.5918541864657998E-2</c:v>
                </c:pt>
                <c:pt idx="1373">
                  <c:v>-2.6000873941655737E-2</c:v>
                </c:pt>
                <c:pt idx="1374">
                  <c:v>-2.6041437441148299E-2</c:v>
                </c:pt>
                <c:pt idx="1375">
                  <c:v>-2.6045153964359934E-2</c:v>
                </c:pt>
                <c:pt idx="1376">
                  <c:v>-2.6080224552517007E-2</c:v>
                </c:pt>
                <c:pt idx="1377">
                  <c:v>-2.6124102756368589E-2</c:v>
                </c:pt>
                <c:pt idx="1378">
                  <c:v>-2.6194007866599721E-2</c:v>
                </c:pt>
                <c:pt idx="1379">
                  <c:v>-2.6199017528525926E-2</c:v>
                </c:pt>
                <c:pt idx="1380">
                  <c:v>-2.6172430277603454E-2</c:v>
                </c:pt>
                <c:pt idx="1381">
                  <c:v>-2.6274746788006866E-2</c:v>
                </c:pt>
                <c:pt idx="1382">
                  <c:v>-2.6308611118619447E-2</c:v>
                </c:pt>
                <c:pt idx="1383">
                  <c:v>-2.6309177159336689E-2</c:v>
                </c:pt>
                <c:pt idx="1384">
                  <c:v>-2.6365191911386344E-2</c:v>
                </c:pt>
                <c:pt idx="1385">
                  <c:v>-2.6429615337402755E-2</c:v>
                </c:pt>
                <c:pt idx="1386">
                  <c:v>-2.6370041787953047E-2</c:v>
                </c:pt>
                <c:pt idx="1387">
                  <c:v>-2.646866040907403E-2</c:v>
                </c:pt>
                <c:pt idx="1388">
                  <c:v>-2.6463324255034917E-2</c:v>
                </c:pt>
                <c:pt idx="1389">
                  <c:v>-2.6475207277959469E-2</c:v>
                </c:pt>
                <c:pt idx="1390">
                  <c:v>-2.6564134564857598E-2</c:v>
                </c:pt>
                <c:pt idx="1391">
                  <c:v>-2.6635200980687095E-2</c:v>
                </c:pt>
                <c:pt idx="1392">
                  <c:v>-2.6637869512818397E-2</c:v>
                </c:pt>
                <c:pt idx="1393">
                  <c:v>-2.6652826814935287E-2</c:v>
                </c:pt>
                <c:pt idx="1394">
                  <c:v>-2.6702633814443093E-2</c:v>
                </c:pt>
                <c:pt idx="1395">
                  <c:v>-2.6709427087602919E-2</c:v>
                </c:pt>
                <c:pt idx="1396">
                  <c:v>-2.6716298843190822E-2</c:v>
                </c:pt>
                <c:pt idx="1397">
                  <c:v>-2.6816730959741228E-2</c:v>
                </c:pt>
                <c:pt idx="1398">
                  <c:v>-2.6862179831382432E-2</c:v>
                </c:pt>
                <c:pt idx="1399">
                  <c:v>-2.6853688384882803E-2</c:v>
                </c:pt>
                <c:pt idx="1400">
                  <c:v>-2.6927362407140457E-2</c:v>
                </c:pt>
                <c:pt idx="1401">
                  <c:v>-2.6992551145607488E-2</c:v>
                </c:pt>
                <c:pt idx="1402">
                  <c:v>-2.6965860505832325E-2</c:v>
                </c:pt>
                <c:pt idx="1403">
                  <c:v>-2.7038492173735936E-2</c:v>
                </c:pt>
                <c:pt idx="1404">
                  <c:v>-2.7108704292338786E-2</c:v>
                </c:pt>
                <c:pt idx="1405">
                  <c:v>-2.7123102136644449E-2</c:v>
                </c:pt>
                <c:pt idx="1406">
                  <c:v>-2.7074810943005258E-2</c:v>
                </c:pt>
                <c:pt idx="1407">
                  <c:v>-2.7105628772718802E-2</c:v>
                </c:pt>
                <c:pt idx="1408">
                  <c:v>-2.7150767325791945E-2</c:v>
                </c:pt>
                <c:pt idx="1409">
                  <c:v>-2.724444613375587E-2</c:v>
                </c:pt>
                <c:pt idx="1410">
                  <c:v>-2.7218721101819849E-2</c:v>
                </c:pt>
                <c:pt idx="1411">
                  <c:v>-2.7247522080238982E-2</c:v>
                </c:pt>
                <c:pt idx="1412">
                  <c:v>-2.7388300305294464E-2</c:v>
                </c:pt>
                <c:pt idx="1413">
                  <c:v>-2.7314833509546225E-2</c:v>
                </c:pt>
                <c:pt idx="1414">
                  <c:v>-2.7384578786903688E-2</c:v>
                </c:pt>
                <c:pt idx="1415">
                  <c:v>-2.7410713940233419E-2</c:v>
                </c:pt>
                <c:pt idx="1416">
                  <c:v>-2.743442224713117E-2</c:v>
                </c:pt>
                <c:pt idx="1417">
                  <c:v>-2.7452305313910356E-2</c:v>
                </c:pt>
                <c:pt idx="1418">
                  <c:v>-2.7528127632461444E-2</c:v>
                </c:pt>
                <c:pt idx="1419">
                  <c:v>-2.7515988935767462E-2</c:v>
                </c:pt>
                <c:pt idx="1420">
                  <c:v>-2.759141207020431E-2</c:v>
                </c:pt>
                <c:pt idx="1421">
                  <c:v>-2.7581782820124811E-2</c:v>
                </c:pt>
                <c:pt idx="1422">
                  <c:v>-2.7617958568296488E-2</c:v>
                </c:pt>
                <c:pt idx="1423">
                  <c:v>-2.7675745209869321E-2</c:v>
                </c:pt>
                <c:pt idx="1424">
                  <c:v>-2.7700430686531389E-2</c:v>
                </c:pt>
                <c:pt idx="1425">
                  <c:v>-2.7715970727842321E-2</c:v>
                </c:pt>
                <c:pt idx="1426">
                  <c:v>-2.7779106185097414E-2</c:v>
                </c:pt>
                <c:pt idx="1427">
                  <c:v>-2.7813264726547927E-2</c:v>
                </c:pt>
                <c:pt idx="1428">
                  <c:v>-2.7903121281317972E-2</c:v>
                </c:pt>
                <c:pt idx="1429">
                  <c:v>-2.7927488669299661E-2</c:v>
                </c:pt>
                <c:pt idx="1430">
                  <c:v>-2.8003429395680471E-2</c:v>
                </c:pt>
                <c:pt idx="1431">
                  <c:v>-2.7964648068103212E-2</c:v>
                </c:pt>
                <c:pt idx="1432">
                  <c:v>-2.8045692909690261E-2</c:v>
                </c:pt>
                <c:pt idx="1433">
                  <c:v>-2.7988128156894432E-2</c:v>
                </c:pt>
                <c:pt idx="1434">
                  <c:v>-2.8055976030850312E-2</c:v>
                </c:pt>
                <c:pt idx="1435">
                  <c:v>-2.8180186404029032E-2</c:v>
                </c:pt>
                <c:pt idx="1436">
                  <c:v>-2.8075893174233802E-2</c:v>
                </c:pt>
                <c:pt idx="1437">
                  <c:v>-2.8202698264074091E-2</c:v>
                </c:pt>
                <c:pt idx="1438">
                  <c:v>-2.8245537338638282E-2</c:v>
                </c:pt>
                <c:pt idx="1439">
                  <c:v>-2.8247966838044099E-2</c:v>
                </c:pt>
                <c:pt idx="1440">
                  <c:v>-2.829752952999362E-2</c:v>
                </c:pt>
                <c:pt idx="1441">
                  <c:v>-2.8282143315252584E-2</c:v>
                </c:pt>
                <c:pt idx="1442">
                  <c:v>-2.8357543778478773E-2</c:v>
                </c:pt>
                <c:pt idx="1443">
                  <c:v>-2.8345962204330565E-2</c:v>
                </c:pt>
                <c:pt idx="1444">
                  <c:v>-2.8410189510481895E-2</c:v>
                </c:pt>
                <c:pt idx="1445">
                  <c:v>-2.8445180248390482E-2</c:v>
                </c:pt>
                <c:pt idx="1446">
                  <c:v>-2.8492240208457621E-2</c:v>
                </c:pt>
                <c:pt idx="1447">
                  <c:v>-2.8520916900360523E-2</c:v>
                </c:pt>
                <c:pt idx="1448">
                  <c:v>-2.8543112530764286E-2</c:v>
                </c:pt>
                <c:pt idx="1449">
                  <c:v>-2.8596902707199261E-2</c:v>
                </c:pt>
                <c:pt idx="1450">
                  <c:v>-2.8617317473882634E-2</c:v>
                </c:pt>
                <c:pt idx="1451">
                  <c:v>-2.8610269722630501E-2</c:v>
                </c:pt>
                <c:pt idx="1452">
                  <c:v>-2.8762582747284993E-2</c:v>
                </c:pt>
                <c:pt idx="1453">
                  <c:v>-2.8752211844403092E-2</c:v>
                </c:pt>
                <c:pt idx="1454">
                  <c:v>-2.8792887103733216E-2</c:v>
                </c:pt>
                <c:pt idx="1455">
                  <c:v>-2.8781381001966644E-2</c:v>
                </c:pt>
                <c:pt idx="1456">
                  <c:v>-2.8829835199579601E-2</c:v>
                </c:pt>
                <c:pt idx="1457">
                  <c:v>-2.8832429075074061E-2</c:v>
                </c:pt>
                <c:pt idx="1458">
                  <c:v>-2.8916621529451746E-2</c:v>
                </c:pt>
                <c:pt idx="1459">
                  <c:v>-2.8918811080335484E-2</c:v>
                </c:pt>
                <c:pt idx="1460">
                  <c:v>-2.8991341223680023E-2</c:v>
                </c:pt>
                <c:pt idx="1461">
                  <c:v>-2.8951631909902079E-2</c:v>
                </c:pt>
                <c:pt idx="1462">
                  <c:v>-2.9034699229261073E-2</c:v>
                </c:pt>
                <c:pt idx="1463">
                  <c:v>-2.9117127191817808E-2</c:v>
                </c:pt>
                <c:pt idx="1464">
                  <c:v>-2.906452668623007E-2</c:v>
                </c:pt>
                <c:pt idx="1465">
                  <c:v>-2.9145091153614348E-2</c:v>
                </c:pt>
                <c:pt idx="1466">
                  <c:v>-2.9164949454786607E-2</c:v>
                </c:pt>
                <c:pt idx="1467">
                  <c:v>-2.9131879992277915E-2</c:v>
                </c:pt>
                <c:pt idx="1468">
                  <c:v>-2.9273654511985724E-2</c:v>
                </c:pt>
                <c:pt idx="1469">
                  <c:v>-2.9254279290789192E-2</c:v>
                </c:pt>
                <c:pt idx="1470">
                  <c:v>-2.9238391198994337E-2</c:v>
                </c:pt>
                <c:pt idx="1471">
                  <c:v>-2.9282490673450925E-2</c:v>
                </c:pt>
                <c:pt idx="1472">
                  <c:v>-2.9338509188815799E-2</c:v>
                </c:pt>
                <c:pt idx="1473">
                  <c:v>-2.942379930934232E-2</c:v>
                </c:pt>
                <c:pt idx="1474">
                  <c:v>-2.9490365338195736E-2</c:v>
                </c:pt>
                <c:pt idx="1475">
                  <c:v>-2.9502123239285423E-2</c:v>
                </c:pt>
                <c:pt idx="1476">
                  <c:v>-2.9530097969319938E-2</c:v>
                </c:pt>
                <c:pt idx="1477">
                  <c:v>-2.9547774902921715E-2</c:v>
                </c:pt>
                <c:pt idx="1478">
                  <c:v>-2.9672414403041563E-2</c:v>
                </c:pt>
                <c:pt idx="1479">
                  <c:v>-2.9643058073923308E-2</c:v>
                </c:pt>
                <c:pt idx="1480">
                  <c:v>-2.9634138141759025E-2</c:v>
                </c:pt>
                <c:pt idx="1481">
                  <c:v>-2.9711666888383208E-2</c:v>
                </c:pt>
                <c:pt idx="1482">
                  <c:v>-2.9748650866566181E-2</c:v>
                </c:pt>
                <c:pt idx="1483">
                  <c:v>-2.9769818352651002E-2</c:v>
                </c:pt>
                <c:pt idx="1484">
                  <c:v>-2.9779307503421792E-2</c:v>
                </c:pt>
                <c:pt idx="1485">
                  <c:v>-2.9840871156292682E-2</c:v>
                </c:pt>
                <c:pt idx="1486">
                  <c:v>-2.9864717751432849E-2</c:v>
                </c:pt>
                <c:pt idx="1487">
                  <c:v>-2.990819616757797E-2</c:v>
                </c:pt>
                <c:pt idx="1488">
                  <c:v>-2.9916631064991362E-2</c:v>
                </c:pt>
                <c:pt idx="1489">
                  <c:v>-2.9987694301224204E-2</c:v>
                </c:pt>
                <c:pt idx="1490">
                  <c:v>-2.9991262374596254E-2</c:v>
                </c:pt>
                <c:pt idx="1491">
                  <c:v>-3.0091536393390173E-2</c:v>
                </c:pt>
                <c:pt idx="1492">
                  <c:v>-3.0090887586831244E-2</c:v>
                </c:pt>
                <c:pt idx="1493">
                  <c:v>-3.0051134587676834E-2</c:v>
                </c:pt>
                <c:pt idx="1494">
                  <c:v>-3.0099001538928315E-2</c:v>
                </c:pt>
                <c:pt idx="1495">
                  <c:v>-3.0227443786051394E-2</c:v>
                </c:pt>
                <c:pt idx="1496">
                  <c:v>-3.0242211056219076E-2</c:v>
                </c:pt>
                <c:pt idx="1497">
                  <c:v>-3.0266959969466975E-2</c:v>
                </c:pt>
                <c:pt idx="1498">
                  <c:v>-3.0316622831826623E-2</c:v>
                </c:pt>
                <c:pt idx="1499">
                  <c:v>-3.0299581243799223E-2</c:v>
                </c:pt>
                <c:pt idx="1500">
                  <c:v>-3.0304045128782684E-2</c:v>
                </c:pt>
                <c:pt idx="1501">
                  <c:v>-3.0379434995896449E-2</c:v>
                </c:pt>
                <c:pt idx="1502">
                  <c:v>-3.0448176922555747E-2</c:v>
                </c:pt>
                <c:pt idx="1503">
                  <c:v>-3.0443063359046296E-2</c:v>
                </c:pt>
                <c:pt idx="1504">
                  <c:v>-3.0486566928562362E-2</c:v>
                </c:pt>
                <c:pt idx="1505">
                  <c:v>-3.0527798653008371E-2</c:v>
                </c:pt>
                <c:pt idx="1506">
                  <c:v>-3.0499390809367141E-2</c:v>
                </c:pt>
                <c:pt idx="1507">
                  <c:v>-3.058323784801175E-2</c:v>
                </c:pt>
                <c:pt idx="1508">
                  <c:v>-3.064907060251815E-2</c:v>
                </c:pt>
                <c:pt idx="1509">
                  <c:v>-3.0617818805396407E-2</c:v>
                </c:pt>
                <c:pt idx="1510">
                  <c:v>-3.0696155645428595E-2</c:v>
                </c:pt>
                <c:pt idx="1511">
                  <c:v>-3.069696618438781E-2</c:v>
                </c:pt>
                <c:pt idx="1512">
                  <c:v>-3.0696155645428595E-2</c:v>
                </c:pt>
                <c:pt idx="1513">
                  <c:v>-3.0817934012984806E-2</c:v>
                </c:pt>
                <c:pt idx="1514">
                  <c:v>-3.0827352434425904E-2</c:v>
                </c:pt>
                <c:pt idx="1515">
                  <c:v>-3.0854390309052845E-2</c:v>
                </c:pt>
                <c:pt idx="1516">
                  <c:v>-3.0939971201623125E-2</c:v>
                </c:pt>
                <c:pt idx="1517">
                  <c:v>-3.0951826849850532E-2</c:v>
                </c:pt>
                <c:pt idx="1518">
                  <c:v>-3.0961815212979367E-2</c:v>
                </c:pt>
                <c:pt idx="1519">
                  <c:v>-3.1024423907358288E-2</c:v>
                </c:pt>
                <c:pt idx="1520">
                  <c:v>-3.1105311682399758E-2</c:v>
                </c:pt>
                <c:pt idx="1521">
                  <c:v>-3.1029865152435665E-2</c:v>
                </c:pt>
                <c:pt idx="1522">
                  <c:v>-3.109580801915706E-2</c:v>
                </c:pt>
                <c:pt idx="1523">
                  <c:v>-3.108979958323374E-2</c:v>
                </c:pt>
                <c:pt idx="1524">
                  <c:v>-3.1150304472279646E-2</c:v>
                </c:pt>
                <c:pt idx="1525">
                  <c:v>-3.1253700443972084E-2</c:v>
                </c:pt>
                <c:pt idx="1526">
                  <c:v>-3.120910847905365E-2</c:v>
                </c:pt>
                <c:pt idx="1527">
                  <c:v>-3.1284891402926937E-2</c:v>
                </c:pt>
                <c:pt idx="1528">
                  <c:v>-3.1393827165543925E-2</c:v>
                </c:pt>
                <c:pt idx="1529">
                  <c:v>-3.138164145376704E-2</c:v>
                </c:pt>
                <c:pt idx="1530">
                  <c:v>-3.1338829266582068E-2</c:v>
                </c:pt>
                <c:pt idx="1531">
                  <c:v>-3.1365961697855424E-2</c:v>
                </c:pt>
                <c:pt idx="1532">
                  <c:v>-3.1484653837314219E-2</c:v>
                </c:pt>
                <c:pt idx="1533">
                  <c:v>-3.1523977523556436E-2</c:v>
                </c:pt>
                <c:pt idx="1534">
                  <c:v>-3.1492454248076153E-2</c:v>
                </c:pt>
                <c:pt idx="1535">
                  <c:v>-3.1529258091308653E-2</c:v>
                </c:pt>
                <c:pt idx="1536">
                  <c:v>-3.1599461343203364E-2</c:v>
                </c:pt>
                <c:pt idx="1537">
                  <c:v>-3.16075048793844E-2</c:v>
                </c:pt>
                <c:pt idx="1538">
                  <c:v>-3.1696726337663024E-2</c:v>
                </c:pt>
                <c:pt idx="1539">
                  <c:v>-3.1718261954338751E-2</c:v>
                </c:pt>
                <c:pt idx="1540">
                  <c:v>-3.1732564813345271E-2</c:v>
                </c:pt>
                <c:pt idx="1541">
                  <c:v>-3.1757108373067382E-2</c:v>
                </c:pt>
                <c:pt idx="1542">
                  <c:v>-3.180570505262055E-2</c:v>
                </c:pt>
                <c:pt idx="1543">
                  <c:v>-3.1837401650927508E-2</c:v>
                </c:pt>
                <c:pt idx="1544">
                  <c:v>-3.1858046129531546E-2</c:v>
                </c:pt>
                <c:pt idx="1545">
                  <c:v>-3.1877144959368407E-2</c:v>
                </c:pt>
                <c:pt idx="1546">
                  <c:v>-3.1941274467945188E-2</c:v>
                </c:pt>
                <c:pt idx="1547">
                  <c:v>-3.1971594534535845E-2</c:v>
                </c:pt>
                <c:pt idx="1548">
                  <c:v>-3.205759806110451E-2</c:v>
                </c:pt>
                <c:pt idx="1549">
                  <c:v>-3.2079139527542246E-2</c:v>
                </c:pt>
                <c:pt idx="1550">
                  <c:v>-3.2124585850442866E-2</c:v>
                </c:pt>
                <c:pt idx="1551">
                  <c:v>-3.2116291954005671E-2</c:v>
                </c:pt>
                <c:pt idx="1552">
                  <c:v>-3.2209706130355772E-2</c:v>
                </c:pt>
                <c:pt idx="1553">
                  <c:v>-3.2233690075634966E-2</c:v>
                </c:pt>
                <c:pt idx="1554">
                  <c:v>-3.2262472338886579E-2</c:v>
                </c:pt>
                <c:pt idx="1555">
                  <c:v>-3.2292232708084893E-2</c:v>
                </c:pt>
                <c:pt idx="1556">
                  <c:v>-3.2253611730321097E-2</c:v>
                </c:pt>
                <c:pt idx="1557">
                  <c:v>-3.2354599617798116E-2</c:v>
                </c:pt>
                <c:pt idx="1558">
                  <c:v>-3.2416889608617369E-2</c:v>
                </c:pt>
                <c:pt idx="1559">
                  <c:v>-3.2383954850907087E-2</c:v>
                </c:pt>
                <c:pt idx="1560">
                  <c:v>-3.2425593893381503E-2</c:v>
                </c:pt>
                <c:pt idx="1561">
                  <c:v>-3.243624539345473E-2</c:v>
                </c:pt>
                <c:pt idx="1562">
                  <c:v>-3.2423396650748025E-2</c:v>
                </c:pt>
                <c:pt idx="1563">
                  <c:v>-3.2548316210227357E-2</c:v>
                </c:pt>
                <c:pt idx="1564">
                  <c:v>-3.2520256919990442E-2</c:v>
                </c:pt>
                <c:pt idx="1565">
                  <c:v>-3.2615741004333301E-2</c:v>
                </c:pt>
                <c:pt idx="1566">
                  <c:v>-3.2612404103256123E-2</c:v>
                </c:pt>
                <c:pt idx="1567">
                  <c:v>-3.2656084903858344E-2</c:v>
                </c:pt>
                <c:pt idx="1568">
                  <c:v>-3.268845896195726E-2</c:v>
                </c:pt>
                <c:pt idx="1569">
                  <c:v>-3.2802994791214186E-2</c:v>
                </c:pt>
                <c:pt idx="1570">
                  <c:v>-3.2703670627884499E-2</c:v>
                </c:pt>
                <c:pt idx="1571">
                  <c:v>-3.2833991585203004E-2</c:v>
                </c:pt>
                <c:pt idx="1572">
                  <c:v>-3.2855877009220581E-2</c:v>
                </c:pt>
                <c:pt idx="1573">
                  <c:v>-3.2837329225778852E-2</c:v>
                </c:pt>
                <c:pt idx="1574">
                  <c:v>-3.292592898475763E-2</c:v>
                </c:pt>
                <c:pt idx="1575">
                  <c:v>-3.2971248251168608E-2</c:v>
                </c:pt>
                <c:pt idx="1576">
                  <c:v>-3.298052334186901E-2</c:v>
                </c:pt>
                <c:pt idx="1577">
                  <c:v>-3.2984593012356206E-2</c:v>
                </c:pt>
                <c:pt idx="1578">
                  <c:v>-3.3011606496081626E-2</c:v>
                </c:pt>
                <c:pt idx="1579">
                  <c:v>-3.3109336255648332E-2</c:v>
                </c:pt>
                <c:pt idx="1580">
                  <c:v>-3.3111207696057125E-2</c:v>
                </c:pt>
                <c:pt idx="1581">
                  <c:v>-3.3178181382758402E-2</c:v>
                </c:pt>
                <c:pt idx="1582">
                  <c:v>-3.3193077014374239E-2</c:v>
                </c:pt>
                <c:pt idx="1583">
                  <c:v>-3.3174195645086918E-2</c:v>
                </c:pt>
                <c:pt idx="1584">
                  <c:v>-3.318029941408647E-2</c:v>
                </c:pt>
                <c:pt idx="1585">
                  <c:v>-3.3277067420672983E-2</c:v>
                </c:pt>
                <c:pt idx="1586">
                  <c:v>-3.334307776234105E-2</c:v>
                </c:pt>
                <c:pt idx="1587">
                  <c:v>-3.3387360553183726E-2</c:v>
                </c:pt>
                <c:pt idx="1588">
                  <c:v>-3.3365871772989907E-2</c:v>
                </c:pt>
                <c:pt idx="1589">
                  <c:v>-3.3393708286208801E-2</c:v>
                </c:pt>
                <c:pt idx="1590">
                  <c:v>-3.3485042296722174E-2</c:v>
                </c:pt>
                <c:pt idx="1591">
                  <c:v>-3.3478123870371385E-2</c:v>
                </c:pt>
                <c:pt idx="1592">
                  <c:v>-3.3540079389660644E-2</c:v>
                </c:pt>
                <c:pt idx="1593">
                  <c:v>-3.3576958671863159E-2</c:v>
                </c:pt>
                <c:pt idx="1594">
                  <c:v>-3.356214207474055E-2</c:v>
                </c:pt>
                <c:pt idx="1595">
                  <c:v>-3.3604230876270409E-2</c:v>
                </c:pt>
                <c:pt idx="1596">
                  <c:v>-3.3649419077293762E-2</c:v>
                </c:pt>
                <c:pt idx="1597">
                  <c:v>-3.3691191758535396E-2</c:v>
                </c:pt>
                <c:pt idx="1598">
                  <c:v>-3.3788903186795095E-2</c:v>
                </c:pt>
                <c:pt idx="1599">
                  <c:v>-3.37598342048007E-2</c:v>
                </c:pt>
                <c:pt idx="1600">
                  <c:v>-3.3712198197113866E-2</c:v>
                </c:pt>
                <c:pt idx="1601">
                  <c:v>-3.3775956133924756E-2</c:v>
                </c:pt>
                <c:pt idx="1602">
                  <c:v>-3.3880115300511042E-2</c:v>
                </c:pt>
                <c:pt idx="1603">
                  <c:v>-3.3866592877988565E-2</c:v>
                </c:pt>
                <c:pt idx="1604">
                  <c:v>-3.3963673977059093E-2</c:v>
                </c:pt>
                <c:pt idx="1605">
                  <c:v>-3.3967666716646305E-2</c:v>
                </c:pt>
                <c:pt idx="1606">
                  <c:v>-3.4086423320114974E-2</c:v>
                </c:pt>
                <c:pt idx="1607">
                  <c:v>-3.4025004368685913E-2</c:v>
                </c:pt>
                <c:pt idx="1608">
                  <c:v>-3.4023782580332625E-2</c:v>
                </c:pt>
                <c:pt idx="1609">
                  <c:v>-3.4016617611719133E-2</c:v>
                </c:pt>
                <c:pt idx="1610">
                  <c:v>-3.4130249503173962E-2</c:v>
                </c:pt>
                <c:pt idx="1611">
                  <c:v>-3.4174235653819593E-2</c:v>
                </c:pt>
                <c:pt idx="1612">
                  <c:v>-3.4169347779891911E-2</c:v>
                </c:pt>
                <c:pt idx="1613">
                  <c:v>-3.4300106636504145E-2</c:v>
                </c:pt>
                <c:pt idx="1614">
                  <c:v>-3.4266215401968295E-2</c:v>
                </c:pt>
                <c:pt idx="1615">
                  <c:v>-3.4354860890504338E-2</c:v>
                </c:pt>
                <c:pt idx="1616">
                  <c:v>-3.4363088552648746E-2</c:v>
                </c:pt>
                <c:pt idx="1617">
                  <c:v>-3.4380689191212829E-2</c:v>
                </c:pt>
                <c:pt idx="1618">
                  <c:v>-3.4405133965478209E-2</c:v>
                </c:pt>
                <c:pt idx="1619">
                  <c:v>-3.4504712111129106E-2</c:v>
                </c:pt>
                <c:pt idx="1620">
                  <c:v>-3.450992553629436E-2</c:v>
                </c:pt>
                <c:pt idx="1621">
                  <c:v>-3.4548880554784202E-2</c:v>
                </c:pt>
                <c:pt idx="1622">
                  <c:v>-3.452605956297182E-2</c:v>
                </c:pt>
                <c:pt idx="1623">
                  <c:v>-3.4615379837944625E-2</c:v>
                </c:pt>
                <c:pt idx="1624">
                  <c:v>-3.4646108905911722E-2</c:v>
                </c:pt>
                <c:pt idx="1625">
                  <c:v>-3.4607069113935199E-2</c:v>
                </c:pt>
                <c:pt idx="1626">
                  <c:v>-3.4693461595001113E-2</c:v>
                </c:pt>
                <c:pt idx="1627">
                  <c:v>-3.4729731615172635E-2</c:v>
                </c:pt>
                <c:pt idx="1628">
                  <c:v>-3.473763837650172E-2</c:v>
                </c:pt>
                <c:pt idx="1629">
                  <c:v>-3.4793230459176601E-2</c:v>
                </c:pt>
                <c:pt idx="1630">
                  <c:v>-3.4794696191077598E-2</c:v>
                </c:pt>
                <c:pt idx="1631">
                  <c:v>-3.4881841671504911E-2</c:v>
                </c:pt>
                <c:pt idx="1632">
                  <c:v>-3.4917304557292007E-2</c:v>
                </c:pt>
                <c:pt idx="1633">
                  <c:v>-3.4916733623097065E-2</c:v>
                </c:pt>
                <c:pt idx="1634">
                  <c:v>-3.4949342978557625E-2</c:v>
                </c:pt>
                <c:pt idx="1635">
                  <c:v>-3.4908335526365526E-2</c:v>
                </c:pt>
                <c:pt idx="1636">
                  <c:v>-3.5074659520492768E-2</c:v>
                </c:pt>
                <c:pt idx="1637">
                  <c:v>-3.5076125664951788E-2</c:v>
                </c:pt>
                <c:pt idx="1638">
                  <c:v>-3.5113960652404123E-2</c:v>
                </c:pt>
                <c:pt idx="1639">
                  <c:v>-3.5049137376268615E-2</c:v>
                </c:pt>
                <c:pt idx="1640">
                  <c:v>-3.5212058170530983E-2</c:v>
                </c:pt>
                <c:pt idx="1641">
                  <c:v>-3.5225185901985402E-2</c:v>
                </c:pt>
                <c:pt idx="1642">
                  <c:v>-3.5232934508640158E-2</c:v>
                </c:pt>
                <c:pt idx="1643">
                  <c:v>-3.5262212281163573E-2</c:v>
                </c:pt>
                <c:pt idx="1644">
                  <c:v>-3.5282761644881422E-2</c:v>
                </c:pt>
                <c:pt idx="1645">
                  <c:v>-3.5290838721687076E-2</c:v>
                </c:pt>
                <c:pt idx="1646">
                  <c:v>-3.5378432692896956E-2</c:v>
                </c:pt>
                <c:pt idx="1647">
                  <c:v>-3.5385773382986249E-2</c:v>
                </c:pt>
                <c:pt idx="1648">
                  <c:v>-3.5475903849857042E-2</c:v>
                </c:pt>
                <c:pt idx="1649">
                  <c:v>-3.5485445371685506E-2</c:v>
                </c:pt>
                <c:pt idx="1650">
                  <c:v>-3.554116010473455E-2</c:v>
                </c:pt>
                <c:pt idx="1651">
                  <c:v>-3.5487240206975239E-2</c:v>
                </c:pt>
                <c:pt idx="1652">
                  <c:v>-3.5599082168609845E-2</c:v>
                </c:pt>
                <c:pt idx="1653">
                  <c:v>-3.5617190981100846E-2</c:v>
                </c:pt>
                <c:pt idx="1654">
                  <c:v>-3.5697798669814089E-2</c:v>
                </c:pt>
                <c:pt idx="1655">
                  <c:v>-3.5677321848226411E-2</c:v>
                </c:pt>
                <c:pt idx="1656">
                  <c:v>-3.5666875124557205E-2</c:v>
                </c:pt>
                <c:pt idx="1657">
                  <c:v>-3.5729699953513119E-2</c:v>
                </c:pt>
                <c:pt idx="1658">
                  <c:v>-3.5746834331779026E-2</c:v>
                </c:pt>
                <c:pt idx="1659">
                  <c:v>-3.5781347212160634E-2</c:v>
                </c:pt>
                <c:pt idx="1660">
                  <c:v>-3.5813332244802452E-2</c:v>
                </c:pt>
                <c:pt idx="1661">
                  <c:v>-3.5872413035451564E-2</c:v>
                </c:pt>
                <c:pt idx="1662">
                  <c:v>-3.5898933147717006E-2</c:v>
                </c:pt>
                <c:pt idx="1663">
                  <c:v>-3.5916479747176822E-2</c:v>
                </c:pt>
                <c:pt idx="1664">
                  <c:v>-3.5967565119069018E-2</c:v>
                </c:pt>
                <c:pt idx="1665">
                  <c:v>-3.6020614956197294E-2</c:v>
                </c:pt>
                <c:pt idx="1666">
                  <c:v>-3.6016042449146024E-2</c:v>
                </c:pt>
                <c:pt idx="1667">
                  <c:v>-3.6095210792336484E-2</c:v>
                </c:pt>
                <c:pt idx="1668">
                  <c:v>-3.6035877394595538E-2</c:v>
                </c:pt>
                <c:pt idx="1669">
                  <c:v>-3.615985858095138E-2</c:v>
                </c:pt>
                <c:pt idx="1670">
                  <c:v>-3.6157162586581443E-2</c:v>
                </c:pt>
                <c:pt idx="1671">
                  <c:v>-3.6242711809484379E-2</c:v>
                </c:pt>
                <c:pt idx="1672">
                  <c:v>-3.6249730507941808E-2</c:v>
                </c:pt>
                <c:pt idx="1673">
                  <c:v>-3.6280509839817981E-2</c:v>
                </c:pt>
                <c:pt idx="1674">
                  <c:v>-3.6275364433728946E-2</c:v>
                </c:pt>
                <c:pt idx="1675">
                  <c:v>-3.6345656369571336E-2</c:v>
                </c:pt>
                <c:pt idx="1676">
                  <c:v>-3.6369658589155605E-2</c:v>
                </c:pt>
                <c:pt idx="1677">
                  <c:v>-3.63877040945478E-2</c:v>
                </c:pt>
                <c:pt idx="1678">
                  <c:v>-3.6485273680821037E-2</c:v>
                </c:pt>
                <c:pt idx="1679">
                  <c:v>-3.6538103698941414E-2</c:v>
                </c:pt>
                <c:pt idx="1680">
                  <c:v>-3.6508297844272293E-2</c:v>
                </c:pt>
                <c:pt idx="1681">
                  <c:v>-3.6550271265283853E-2</c:v>
                </c:pt>
                <c:pt idx="1682">
                  <c:v>-3.6520874616534069E-2</c:v>
                </c:pt>
                <c:pt idx="1683">
                  <c:v>-3.6569950656177831E-2</c:v>
                </c:pt>
                <c:pt idx="1684">
                  <c:v>-3.6588896251459578E-2</c:v>
                </c:pt>
                <c:pt idx="1685">
                  <c:v>-3.6685341580775362E-2</c:v>
                </c:pt>
                <c:pt idx="1686">
                  <c:v>-3.6762684641161669E-2</c:v>
                </c:pt>
                <c:pt idx="1687">
                  <c:v>-3.6760644033857502E-2</c:v>
                </c:pt>
                <c:pt idx="1688">
                  <c:v>-3.6758680726311582E-2</c:v>
                </c:pt>
                <c:pt idx="1689">
                  <c:v>-3.6868705328297446E-2</c:v>
                </c:pt>
                <c:pt idx="1690">
                  <c:v>-3.6880548371956492E-2</c:v>
                </c:pt>
                <c:pt idx="1691">
                  <c:v>-3.6818632912981882E-2</c:v>
                </c:pt>
                <c:pt idx="1692">
                  <c:v>-3.6933809014970072E-2</c:v>
                </c:pt>
                <c:pt idx="1693">
                  <c:v>-3.6896639520527595E-2</c:v>
                </c:pt>
                <c:pt idx="1694">
                  <c:v>-3.6941404656716852E-2</c:v>
                </c:pt>
                <c:pt idx="1695">
                  <c:v>-3.704041999498537E-2</c:v>
                </c:pt>
                <c:pt idx="1696">
                  <c:v>-3.7027917868992746E-2</c:v>
                </c:pt>
                <c:pt idx="1697">
                  <c:v>-3.7021790569956227E-2</c:v>
                </c:pt>
                <c:pt idx="1698">
                  <c:v>-3.7170000553885148E-2</c:v>
                </c:pt>
                <c:pt idx="1699">
                  <c:v>-3.7134295310714674E-2</c:v>
                </c:pt>
                <c:pt idx="1700">
                  <c:v>-3.724926031038097E-2</c:v>
                </c:pt>
                <c:pt idx="1701">
                  <c:v>-3.7174002249576489E-2</c:v>
                </c:pt>
                <c:pt idx="1702">
                  <c:v>-3.7275082275567022E-2</c:v>
                </c:pt>
                <c:pt idx="1703">
                  <c:v>-3.7234470401520177E-2</c:v>
                </c:pt>
                <c:pt idx="1704">
                  <c:v>-3.7254654331505897E-2</c:v>
                </c:pt>
                <c:pt idx="1705">
                  <c:v>-3.7415482996085644E-2</c:v>
                </c:pt>
                <c:pt idx="1706">
                  <c:v>-3.7431501539834641E-2</c:v>
                </c:pt>
                <c:pt idx="1707">
                  <c:v>-3.7327548004590948E-2</c:v>
                </c:pt>
                <c:pt idx="1708">
                  <c:v>-3.7400690628620448E-2</c:v>
                </c:pt>
                <c:pt idx="1709">
                  <c:v>-3.7402488904757031E-2</c:v>
                </c:pt>
                <c:pt idx="1710">
                  <c:v>-3.7474167343751912E-2</c:v>
                </c:pt>
                <c:pt idx="1711">
                  <c:v>-3.7581733316261377E-2</c:v>
                </c:pt>
                <c:pt idx="1712">
                  <c:v>-3.7518873251475494E-2</c:v>
                </c:pt>
                <c:pt idx="1713">
                  <c:v>-3.7660944481169849E-2</c:v>
                </c:pt>
                <c:pt idx="1714">
                  <c:v>-3.7579772263964015E-2</c:v>
                </c:pt>
                <c:pt idx="1715">
                  <c:v>-3.768040203640393E-2</c:v>
                </c:pt>
                <c:pt idx="1716">
                  <c:v>-3.7714409181665118E-2</c:v>
                </c:pt>
                <c:pt idx="1717">
                  <c:v>-3.7746537344636566E-2</c:v>
                </c:pt>
                <c:pt idx="1718">
                  <c:v>-3.7689473332155173E-2</c:v>
                </c:pt>
                <c:pt idx="1719">
                  <c:v>-3.7826988007868517E-2</c:v>
                </c:pt>
                <c:pt idx="1720">
                  <c:v>-3.7824535124445814E-2</c:v>
                </c:pt>
                <c:pt idx="1721">
                  <c:v>-3.7855115349691652E-2</c:v>
                </c:pt>
                <c:pt idx="1722">
                  <c:v>-3.7878337446080282E-2</c:v>
                </c:pt>
                <c:pt idx="1723">
                  <c:v>-3.7888640924829221E-2</c:v>
                </c:pt>
                <c:pt idx="1724">
                  <c:v>-3.7924454367577146E-2</c:v>
                </c:pt>
                <c:pt idx="1725">
                  <c:v>-3.7958388555806452E-2</c:v>
                </c:pt>
                <c:pt idx="1726">
                  <c:v>-3.7996170231453505E-2</c:v>
                </c:pt>
                <c:pt idx="1727">
                  <c:v>-3.8055786458490316E-2</c:v>
                </c:pt>
                <c:pt idx="1728">
                  <c:v>-3.8024302332392373E-2</c:v>
                </c:pt>
                <c:pt idx="1729">
                  <c:v>-3.8087925591335128E-2</c:v>
                </c:pt>
                <c:pt idx="1730">
                  <c:v>-3.8116876849358459E-2</c:v>
                </c:pt>
                <c:pt idx="1731">
                  <c:v>-3.8188687791116276E-2</c:v>
                </c:pt>
                <c:pt idx="1732">
                  <c:v>-3.8156707967381812E-2</c:v>
                </c:pt>
                <c:pt idx="1733">
                  <c:v>-3.824463462352503E-2</c:v>
                </c:pt>
                <c:pt idx="1734">
                  <c:v>-3.8250444294186337E-2</c:v>
                </c:pt>
                <c:pt idx="1735">
                  <c:v>-3.8319644285090798E-2</c:v>
                </c:pt>
                <c:pt idx="1736">
                  <c:v>-3.8349260309875684E-2</c:v>
                </c:pt>
                <c:pt idx="1737">
                  <c:v>-3.8339277238669825E-2</c:v>
                </c:pt>
                <c:pt idx="1738">
                  <c:v>-3.8441458430923343E-2</c:v>
                </c:pt>
                <c:pt idx="1739">
                  <c:v>-3.8410860270190555E-2</c:v>
                </c:pt>
                <c:pt idx="1740">
                  <c:v>-3.8528345432746205E-2</c:v>
                </c:pt>
                <c:pt idx="1741">
                  <c:v>-3.8482200653884482E-2</c:v>
                </c:pt>
                <c:pt idx="1742">
                  <c:v>-3.8536444895413142E-2</c:v>
                </c:pt>
                <c:pt idx="1743">
                  <c:v>-3.8526301219242574E-2</c:v>
                </c:pt>
                <c:pt idx="1744">
                  <c:v>-3.8540293324604347E-2</c:v>
                </c:pt>
                <c:pt idx="1745">
                  <c:v>-3.8582510869049486E-2</c:v>
                </c:pt>
                <c:pt idx="1746">
                  <c:v>-3.8598714609344567E-2</c:v>
                </c:pt>
                <c:pt idx="1747">
                  <c:v>-3.8660740384469316E-2</c:v>
                </c:pt>
                <c:pt idx="1748">
                  <c:v>-3.8662455740863501E-2</c:v>
                </c:pt>
                <c:pt idx="1749">
                  <c:v>-3.8727107074392579E-2</c:v>
                </c:pt>
                <c:pt idx="1750">
                  <c:v>-3.8753703002531413E-2</c:v>
                </c:pt>
                <c:pt idx="1751">
                  <c:v>-3.8735614751434957E-2</c:v>
                </c:pt>
                <c:pt idx="1752">
                  <c:v>-3.8849784169471484E-2</c:v>
                </c:pt>
                <c:pt idx="1753">
                  <c:v>-3.8820974341031142E-2</c:v>
                </c:pt>
                <c:pt idx="1754">
                  <c:v>-3.8834397394815791E-2</c:v>
                </c:pt>
                <c:pt idx="1755">
                  <c:v>-3.8910845624583155E-2</c:v>
                </c:pt>
                <c:pt idx="1756">
                  <c:v>-3.896691421485269E-2</c:v>
                </c:pt>
                <c:pt idx="1757">
                  <c:v>-3.9003095539671961E-2</c:v>
                </c:pt>
                <c:pt idx="1758">
                  <c:v>-3.8994663055313961E-2</c:v>
                </c:pt>
                <c:pt idx="1759">
                  <c:v>-3.9090604678244031E-2</c:v>
                </c:pt>
                <c:pt idx="1760">
                  <c:v>-3.9086591431657582E-2</c:v>
                </c:pt>
                <c:pt idx="1761">
                  <c:v>-3.9080943473046109E-2</c:v>
                </c:pt>
                <c:pt idx="1762">
                  <c:v>-3.9076604870698618E-2</c:v>
                </c:pt>
                <c:pt idx="1763">
                  <c:v>-3.9105995395534832E-2</c:v>
                </c:pt>
                <c:pt idx="1764">
                  <c:v>-3.9222008661072463E-2</c:v>
                </c:pt>
                <c:pt idx="1765">
                  <c:v>-3.9275963714925512E-2</c:v>
                </c:pt>
                <c:pt idx="1766">
                  <c:v>-3.9300040247008033E-2</c:v>
                </c:pt>
                <c:pt idx="1767">
                  <c:v>-3.9268268955840603E-2</c:v>
                </c:pt>
                <c:pt idx="1768">
                  <c:v>-3.9329107988117146E-2</c:v>
                </c:pt>
                <c:pt idx="1769">
                  <c:v>-3.9411325216918563E-2</c:v>
                </c:pt>
                <c:pt idx="1770">
                  <c:v>-3.9379550389839334E-2</c:v>
                </c:pt>
                <c:pt idx="1771">
                  <c:v>-3.943671092920141E-2</c:v>
                </c:pt>
                <c:pt idx="1772">
                  <c:v>-3.9531547823820554E-2</c:v>
                </c:pt>
                <c:pt idx="1773">
                  <c:v>-3.9508124537744563E-2</c:v>
                </c:pt>
                <c:pt idx="1774">
                  <c:v>-3.9503621314893662E-2</c:v>
                </c:pt>
                <c:pt idx="1775">
                  <c:v>-3.9536051172328723E-2</c:v>
                </c:pt>
                <c:pt idx="1776">
                  <c:v>-3.9577167449798244E-2</c:v>
                </c:pt>
                <c:pt idx="1777">
                  <c:v>-3.9604933229482234E-2</c:v>
                </c:pt>
                <c:pt idx="1778">
                  <c:v>-3.9615417298546812E-2</c:v>
                </c:pt>
                <c:pt idx="1779">
                  <c:v>-3.9736649025923103E-2</c:v>
                </c:pt>
                <c:pt idx="1780">
                  <c:v>-3.9682913304556519E-2</c:v>
                </c:pt>
                <c:pt idx="1781">
                  <c:v>-3.9709371865608682E-2</c:v>
                </c:pt>
                <c:pt idx="1782">
                  <c:v>-3.9742711579637005E-2</c:v>
                </c:pt>
                <c:pt idx="1783">
                  <c:v>-3.9729850016612438E-2</c:v>
                </c:pt>
                <c:pt idx="1784">
                  <c:v>-3.9766632666161712E-2</c:v>
                </c:pt>
                <c:pt idx="1785">
                  <c:v>-3.9834301700269949E-2</c:v>
                </c:pt>
                <c:pt idx="1786">
                  <c:v>-3.9772369780541855E-2</c:v>
                </c:pt>
                <c:pt idx="1787">
                  <c:v>-3.9965884871719815E-2</c:v>
                </c:pt>
                <c:pt idx="1788">
                  <c:v>-3.9893620538289619E-2</c:v>
                </c:pt>
                <c:pt idx="1789">
                  <c:v>-3.9968505855555565E-2</c:v>
                </c:pt>
                <c:pt idx="1790">
                  <c:v>-4.0007429825569644E-2</c:v>
                </c:pt>
                <c:pt idx="1791">
                  <c:v>-3.9962934334495583E-2</c:v>
                </c:pt>
                <c:pt idx="1792">
                  <c:v>-4.0058313598462895E-2</c:v>
                </c:pt>
                <c:pt idx="1793">
                  <c:v>-4.0089125072601185E-2</c:v>
                </c:pt>
                <c:pt idx="1794">
                  <c:v>-4.0010543343329902E-2</c:v>
                </c:pt>
                <c:pt idx="1795">
                  <c:v>-4.0153701960605984E-2</c:v>
                </c:pt>
                <c:pt idx="1796">
                  <c:v>-4.0128379474817781E-2</c:v>
                </c:pt>
                <c:pt idx="1797">
                  <c:v>-4.0176159237494395E-2</c:v>
                </c:pt>
                <c:pt idx="1798">
                  <c:v>-4.0215250295619683E-2</c:v>
                </c:pt>
              </c:numCache>
            </c:numRef>
          </c:yVal>
          <c:smooth val="1"/>
        </c:ser>
        <c:ser>
          <c:idx val="2"/>
          <c:order val="2"/>
          <c:tx>
            <c:v>C</c:v>
          </c:tx>
          <c:marker>
            <c:symbol val="none"/>
          </c:marker>
          <c:trendline>
            <c:trendlineType val="linear"/>
            <c:dispRSqr val="0"/>
            <c:dispEq val="1"/>
            <c:trendlineLbl>
              <c:layout>
                <c:manualLayout>
                  <c:x val="-0.13328554718703642"/>
                  <c:y val="0.60688261603026428"/>
                </c:manualLayout>
              </c:layout>
              <c:numFmt formatCode="General" sourceLinked="0"/>
            </c:trendlineLbl>
          </c:trendline>
          <c:xVal>
            <c:numRef>
              <c:f>Transverse_Data!$AK$10:$AK$1796</c:f>
              <c:numCache>
                <c:formatCode>0.0000</c:formatCode>
                <c:ptCount val="1787"/>
                <c:pt idx="0">
                  <c:v>0</c:v>
                </c:pt>
                <c:pt idx="1">
                  <c:v>-2.5761952310952544E-5</c:v>
                </c:pt>
                <c:pt idx="2">
                  <c:v>-7.7331362967807837E-5</c:v>
                </c:pt>
                <c:pt idx="3">
                  <c:v>-6.551596023102654E-5</c:v>
                </c:pt>
                <c:pt idx="4">
                  <c:v>-5.0063112806690284E-5</c:v>
                </c:pt>
                <c:pt idx="5">
                  <c:v>7.8779287241976636E-6</c:v>
                </c:pt>
                <c:pt idx="6">
                  <c:v>3.1762204534932501E-5</c:v>
                </c:pt>
                <c:pt idx="7">
                  <c:v>-1.1896941204019952E-5</c:v>
                </c:pt>
                <c:pt idx="8">
                  <c:v>-4.6729381726505012E-5</c:v>
                </c:pt>
                <c:pt idx="9">
                  <c:v>-4.3228085646681526E-5</c:v>
                </c:pt>
                <c:pt idx="10">
                  <c:v>-6.9730047493271073E-5</c:v>
                </c:pt>
                <c:pt idx="11">
                  <c:v>-5.1693058761860064E-5</c:v>
                </c:pt>
                <c:pt idx="12">
                  <c:v>-5.8292810188162927E-5</c:v>
                </c:pt>
                <c:pt idx="13">
                  <c:v>-4.7781763142445864E-6</c:v>
                </c:pt>
                <c:pt idx="14">
                  <c:v>-3.3060932089753815E-5</c:v>
                </c:pt>
                <c:pt idx="15">
                  <c:v>-1.1924175379181202E-5</c:v>
                </c:pt>
                <c:pt idx="16">
                  <c:v>-1.127568812423764E-4</c:v>
                </c:pt>
                <c:pt idx="17">
                  <c:v>-4.393199716958529E-5</c:v>
                </c:pt>
                <c:pt idx="18">
                  <c:v>-1.5411073724042734E-4</c:v>
                </c:pt>
                <c:pt idx="19">
                  <c:v>-7.5827992165259826E-5</c:v>
                </c:pt>
                <c:pt idx="20">
                  <c:v>-1.1195994988852144E-4</c:v>
                </c:pt>
                <c:pt idx="21">
                  <c:v>-7.5420254947775977E-5</c:v>
                </c:pt>
                <c:pt idx="22">
                  <c:v>-8.2393387637404294E-5</c:v>
                </c:pt>
                <c:pt idx="23">
                  <c:v>-8.7058106322410002E-5</c:v>
                </c:pt>
                <c:pt idx="24">
                  <c:v>-6.2419398646113664E-5</c:v>
                </c:pt>
                <c:pt idx="25">
                  <c:v>-3.3983628187135017E-5</c:v>
                </c:pt>
                <c:pt idx="26">
                  <c:v>1.9024318258152677E-5</c:v>
                </c:pt>
                <c:pt idx="27">
                  <c:v>-2.6657826040985836E-5</c:v>
                </c:pt>
                <c:pt idx="28">
                  <c:v>-5.1363572952864382E-5</c:v>
                </c:pt>
                <c:pt idx="29">
                  <c:v>-5.9102537143574009E-5</c:v>
                </c:pt>
                <c:pt idx="30">
                  <c:v>-1.805438061684738E-5</c:v>
                </c:pt>
                <c:pt idx="31">
                  <c:v>-7.7181842956066228E-5</c:v>
                </c:pt>
                <c:pt idx="32">
                  <c:v>-6.7483404064940704E-5</c:v>
                </c:pt>
                <c:pt idx="33">
                  <c:v>-4.482209836997918E-5</c:v>
                </c:pt>
                <c:pt idx="34">
                  <c:v>-1.1192969897586331E-4</c:v>
                </c:pt>
                <c:pt idx="35">
                  <c:v>-1.4350073210698681E-4</c:v>
                </c:pt>
                <c:pt idx="36">
                  <c:v>-5.6168790087072205E-5</c:v>
                </c:pt>
                <c:pt idx="37">
                  <c:v>-1.5896454984612897E-5</c:v>
                </c:pt>
                <c:pt idx="38">
                  <c:v>-8.2927333625857952E-6</c:v>
                </c:pt>
                <c:pt idx="39">
                  <c:v>-9.7096843690312647E-5</c:v>
                </c:pt>
                <c:pt idx="40">
                  <c:v>-3.3707571791956584E-5</c:v>
                </c:pt>
                <c:pt idx="41">
                  <c:v>-1.0042098220653512E-4</c:v>
                </c:pt>
                <c:pt idx="42">
                  <c:v>1.0064027149296881E-5</c:v>
                </c:pt>
                <c:pt idx="43">
                  <c:v>-6.0905519723794126E-5</c:v>
                </c:pt>
                <c:pt idx="44">
                  <c:v>-6.7977259411584275E-6</c:v>
                </c:pt>
                <c:pt idx="45">
                  <c:v>-3.4582418542378817E-5</c:v>
                </c:pt>
                <c:pt idx="46">
                  <c:v>-7.12870406581335E-5</c:v>
                </c:pt>
                <c:pt idx="47">
                  <c:v>-7.6484135524313514E-5</c:v>
                </c:pt>
                <c:pt idx="48">
                  <c:v>-8.1620900202849405E-5</c:v>
                </c:pt>
                <c:pt idx="49">
                  <c:v>-4.2450126184540622E-5</c:v>
                </c:pt>
                <c:pt idx="50">
                  <c:v>-1.372800340694424E-4</c:v>
                </c:pt>
                <c:pt idx="51">
                  <c:v>-1.6110979600731892E-4</c:v>
                </c:pt>
                <c:pt idx="52">
                  <c:v>-9.5526228105834494E-5</c:v>
                </c:pt>
                <c:pt idx="53">
                  <c:v>-9.9576520211678215E-5</c:v>
                </c:pt>
                <c:pt idx="54">
                  <c:v>-1.0530536840219282E-4</c:v>
                </c:pt>
                <c:pt idx="55">
                  <c:v>-2.9990559314118487E-5</c:v>
                </c:pt>
                <c:pt idx="56">
                  <c:v>-6.1574044256524745E-5</c:v>
                </c:pt>
                <c:pt idx="57">
                  <c:v>-4.1195016721268827E-5</c:v>
                </c:pt>
                <c:pt idx="58">
                  <c:v>-1.8058746076525276E-4</c:v>
                </c:pt>
                <c:pt idx="59">
                  <c:v>-1.3459160987927798E-4</c:v>
                </c:pt>
                <c:pt idx="60">
                  <c:v>-1.000385032203762E-4</c:v>
                </c:pt>
                <c:pt idx="61">
                  <c:v>-1.2219089796156941E-4</c:v>
                </c:pt>
                <c:pt idx="62">
                  <c:v>-1.3593422110859456E-4</c:v>
                </c:pt>
                <c:pt idx="63">
                  <c:v>-2.0717206983167071E-4</c:v>
                </c:pt>
                <c:pt idx="64">
                  <c:v>-1.1288536625227296E-4</c:v>
                </c:pt>
                <c:pt idx="65">
                  <c:v>-1.2832862594264736E-4</c:v>
                </c:pt>
                <c:pt idx="66">
                  <c:v>-1.305237144187001E-4</c:v>
                </c:pt>
                <c:pt idx="67">
                  <c:v>-1.0433209710419626E-4</c:v>
                </c:pt>
                <c:pt idx="68">
                  <c:v>-1.3805322363734797E-4</c:v>
                </c:pt>
                <c:pt idx="69">
                  <c:v>-8.7010052119242863E-5</c:v>
                </c:pt>
                <c:pt idx="70">
                  <c:v>-1.5190932566334675E-4</c:v>
                </c:pt>
                <c:pt idx="71">
                  <c:v>-1.4751782869034866E-4</c:v>
                </c:pt>
                <c:pt idx="72">
                  <c:v>-2.0977713321971466E-4</c:v>
                </c:pt>
                <c:pt idx="73">
                  <c:v>-1.3499960742763219E-4</c:v>
                </c:pt>
                <c:pt idx="74">
                  <c:v>-1.4299182345964832E-4</c:v>
                </c:pt>
                <c:pt idx="75">
                  <c:v>-1.3174470759868965E-4</c:v>
                </c:pt>
                <c:pt idx="76">
                  <c:v>-1.1631718124410314E-4</c:v>
                </c:pt>
                <c:pt idx="77">
                  <c:v>-8.8459571615097826E-5</c:v>
                </c:pt>
                <c:pt idx="78">
                  <c:v>-1.3812371046583696E-4</c:v>
                </c:pt>
                <c:pt idx="79">
                  <c:v>-4.9162836219068302E-5</c:v>
                </c:pt>
                <c:pt idx="80">
                  <c:v>-1.7537394355483506E-4</c:v>
                </c:pt>
                <c:pt idx="81">
                  <c:v>-1.6244970360282504E-4</c:v>
                </c:pt>
                <c:pt idx="82">
                  <c:v>-1.0020696738286091E-4</c:v>
                </c:pt>
                <c:pt idx="83">
                  <c:v>-1.4429794040775109E-4</c:v>
                </c:pt>
                <c:pt idx="84">
                  <c:v>-1.6565530001345739E-4</c:v>
                </c:pt>
                <c:pt idx="85">
                  <c:v>-2.4826102589215512E-4</c:v>
                </c:pt>
                <c:pt idx="86">
                  <c:v>-1.3942038173847586E-4</c:v>
                </c:pt>
                <c:pt idx="87">
                  <c:v>-1.174335684646804E-4</c:v>
                </c:pt>
                <c:pt idx="88">
                  <c:v>-2.1502508635990031E-4</c:v>
                </c:pt>
                <c:pt idx="89">
                  <c:v>-1.168897245724127E-4</c:v>
                </c:pt>
                <c:pt idx="90">
                  <c:v>-1.2375162183144518E-4</c:v>
                </c:pt>
                <c:pt idx="91">
                  <c:v>-2.3684183980090959E-4</c:v>
                </c:pt>
                <c:pt idx="92">
                  <c:v>-9.9738919370061539E-5</c:v>
                </c:pt>
                <c:pt idx="93">
                  <c:v>-1.7535213150973337E-4</c:v>
                </c:pt>
                <c:pt idx="94">
                  <c:v>-1.7599676622975552E-4</c:v>
                </c:pt>
                <c:pt idx="95">
                  <c:v>-1.9205333993075756E-4</c:v>
                </c:pt>
                <c:pt idx="96">
                  <c:v>-1.5832293131217359E-4</c:v>
                </c:pt>
                <c:pt idx="97">
                  <c:v>-1.2003614532189073E-4</c:v>
                </c:pt>
                <c:pt idx="98">
                  <c:v>-1.0934277849666431E-4</c:v>
                </c:pt>
                <c:pt idx="99">
                  <c:v>-1.3272192255311586E-4</c:v>
                </c:pt>
                <c:pt idx="100">
                  <c:v>-8.7587838288487834E-5</c:v>
                </c:pt>
                <c:pt idx="101">
                  <c:v>-1.1143306294549867E-4</c:v>
                </c:pt>
                <c:pt idx="102">
                  <c:v>-1.7255225782096837E-4</c:v>
                </c:pt>
                <c:pt idx="103">
                  <c:v>-1.4546331346370849E-4</c:v>
                </c:pt>
                <c:pt idx="104">
                  <c:v>-6.0527135690842865E-5</c:v>
                </c:pt>
                <c:pt idx="105">
                  <c:v>-1.2485316191444587E-4</c:v>
                </c:pt>
                <c:pt idx="106">
                  <c:v>-1.3020580383248971E-4</c:v>
                </c:pt>
                <c:pt idx="107">
                  <c:v>-1.6871979755797686E-4</c:v>
                </c:pt>
                <c:pt idx="108">
                  <c:v>-1.3433985949429656E-4</c:v>
                </c:pt>
                <c:pt idx="109">
                  <c:v>-2.4079065312807447E-4</c:v>
                </c:pt>
                <c:pt idx="110">
                  <c:v>-2.3360395998056166E-4</c:v>
                </c:pt>
                <c:pt idx="111">
                  <c:v>-2.0073698008432354E-4</c:v>
                </c:pt>
                <c:pt idx="112">
                  <c:v>-2.4286736699473402E-4</c:v>
                </c:pt>
                <c:pt idx="113">
                  <c:v>-1.6951671108786866E-4</c:v>
                </c:pt>
                <c:pt idx="114">
                  <c:v>-2.3533676328171078E-4</c:v>
                </c:pt>
                <c:pt idx="115">
                  <c:v>-2.0425033308463979E-4</c:v>
                </c:pt>
                <c:pt idx="116">
                  <c:v>-2.1028827214894508E-4</c:v>
                </c:pt>
                <c:pt idx="117">
                  <c:v>-2.4522061101555254E-4</c:v>
                </c:pt>
                <c:pt idx="118">
                  <c:v>-2.2167757418826962E-4</c:v>
                </c:pt>
                <c:pt idx="119">
                  <c:v>-1.8818716684605911E-4</c:v>
                </c:pt>
                <c:pt idx="120">
                  <c:v>-1.9035742846612905E-4</c:v>
                </c:pt>
                <c:pt idx="121">
                  <c:v>-2.1344034292271476E-4</c:v>
                </c:pt>
                <c:pt idx="122">
                  <c:v>-2.0788507942174044E-4</c:v>
                </c:pt>
                <c:pt idx="123">
                  <c:v>-2.2827719027111845E-4</c:v>
                </c:pt>
                <c:pt idx="124">
                  <c:v>-2.1787117188824101E-4</c:v>
                </c:pt>
                <c:pt idx="125">
                  <c:v>-2.2617968767598177E-4</c:v>
                </c:pt>
                <c:pt idx="126">
                  <c:v>-2.7704811431827637E-4</c:v>
                </c:pt>
                <c:pt idx="127">
                  <c:v>-2.3526437812958353E-4</c:v>
                </c:pt>
                <c:pt idx="128">
                  <c:v>-2.5450274121145542E-4</c:v>
                </c:pt>
                <c:pt idx="129">
                  <c:v>-2.1047635219148677E-4</c:v>
                </c:pt>
                <c:pt idx="130">
                  <c:v>-2.6984446001842574E-4</c:v>
                </c:pt>
                <c:pt idx="131">
                  <c:v>-2.4768499176869351E-4</c:v>
                </c:pt>
                <c:pt idx="132">
                  <c:v>-2.5543591811400326E-4</c:v>
                </c:pt>
                <c:pt idx="133">
                  <c:v>-2.5511214231260164E-4</c:v>
                </c:pt>
                <c:pt idx="134">
                  <c:v>-2.5335351213791844E-4</c:v>
                </c:pt>
                <c:pt idx="135">
                  <c:v>-3.0851957205373245E-4</c:v>
                </c:pt>
                <c:pt idx="136">
                  <c:v>-3.2447740331812645E-4</c:v>
                </c:pt>
                <c:pt idx="137">
                  <c:v>-3.1057389271904503E-4</c:v>
                </c:pt>
                <c:pt idx="138">
                  <c:v>-3.2871281479228019E-4</c:v>
                </c:pt>
                <c:pt idx="139">
                  <c:v>-2.8597226441888458E-4</c:v>
                </c:pt>
                <c:pt idx="140">
                  <c:v>-3.0979064242234655E-4</c:v>
                </c:pt>
                <c:pt idx="141">
                  <c:v>-3.6121328135486875E-4</c:v>
                </c:pt>
                <c:pt idx="142">
                  <c:v>-3.1662088150400509E-4</c:v>
                </c:pt>
                <c:pt idx="143">
                  <c:v>-3.3563193380934959E-4</c:v>
                </c:pt>
                <c:pt idx="144">
                  <c:v>-3.2096206466369919E-4</c:v>
                </c:pt>
                <c:pt idx="145">
                  <c:v>-4.1666364172737253E-4</c:v>
                </c:pt>
                <c:pt idx="146">
                  <c:v>-4.4429110661953317E-4</c:v>
                </c:pt>
                <c:pt idx="147">
                  <c:v>-4.0901401105163028E-4</c:v>
                </c:pt>
                <c:pt idx="148">
                  <c:v>-4.152877701347095E-4</c:v>
                </c:pt>
                <c:pt idx="149">
                  <c:v>-3.9939452174663365E-4</c:v>
                </c:pt>
                <c:pt idx="150">
                  <c:v>-4.5190159409560224E-4</c:v>
                </c:pt>
                <c:pt idx="151">
                  <c:v>-4.1293138125485902E-4</c:v>
                </c:pt>
                <c:pt idx="152">
                  <c:v>-4.2917091581075746E-4</c:v>
                </c:pt>
                <c:pt idx="153">
                  <c:v>-3.7017404168662542E-4</c:v>
                </c:pt>
                <c:pt idx="154">
                  <c:v>-4.0731895890743213E-4</c:v>
                </c:pt>
                <c:pt idx="155">
                  <c:v>-3.2973098827064016E-4</c:v>
                </c:pt>
                <c:pt idx="156">
                  <c:v>-3.9931067514436766E-4</c:v>
                </c:pt>
                <c:pt idx="157">
                  <c:v>-5.0436295419426891E-4</c:v>
                </c:pt>
                <c:pt idx="158">
                  <c:v>-3.8643288887581332E-4</c:v>
                </c:pt>
                <c:pt idx="159">
                  <c:v>-4.684340534677993E-4</c:v>
                </c:pt>
                <c:pt idx="160">
                  <c:v>-4.7497325863750481E-4</c:v>
                </c:pt>
                <c:pt idx="161">
                  <c:v>-4.4989238116866393E-4</c:v>
                </c:pt>
                <c:pt idx="162">
                  <c:v>-4.3682632403045023E-4</c:v>
                </c:pt>
                <c:pt idx="163">
                  <c:v>-5.1094325416928981E-4</c:v>
                </c:pt>
                <c:pt idx="164">
                  <c:v>-5.5468929984946419E-4</c:v>
                </c:pt>
                <c:pt idx="165">
                  <c:v>-4.9442650030841553E-4</c:v>
                </c:pt>
                <c:pt idx="166">
                  <c:v>-4.7484164200356651E-4</c:v>
                </c:pt>
                <c:pt idx="167">
                  <c:v>-5.1608533167058477E-4</c:v>
                </c:pt>
                <c:pt idx="168">
                  <c:v>-4.9114201591525736E-4</c:v>
                </c:pt>
                <c:pt idx="169">
                  <c:v>-5.8185060979911146E-4</c:v>
                </c:pt>
                <c:pt idx="170">
                  <c:v>-4.9237826111809527E-4</c:v>
                </c:pt>
                <c:pt idx="171">
                  <c:v>-5.053589037103351E-4</c:v>
                </c:pt>
                <c:pt idx="172">
                  <c:v>-5.6535317409492564E-4</c:v>
                </c:pt>
                <c:pt idx="173">
                  <c:v>-4.9103899111387409E-4</c:v>
                </c:pt>
                <c:pt idx="174">
                  <c:v>-5.6758723606815194E-4</c:v>
                </c:pt>
                <c:pt idx="175">
                  <c:v>-5.8012503610418151E-4</c:v>
                </c:pt>
                <c:pt idx="176">
                  <c:v>-5.684638534967563E-4</c:v>
                </c:pt>
                <c:pt idx="177">
                  <c:v>-5.7455662249577947E-4</c:v>
                </c:pt>
                <c:pt idx="178">
                  <c:v>-5.8147575840120829E-4</c:v>
                </c:pt>
                <c:pt idx="179">
                  <c:v>-5.6470832448175779E-4</c:v>
                </c:pt>
                <c:pt idx="180">
                  <c:v>-5.1604102160625592E-4</c:v>
                </c:pt>
                <c:pt idx="181">
                  <c:v>-5.3768266551526187E-4</c:v>
                </c:pt>
                <c:pt idx="182">
                  <c:v>-5.8738550882556106E-4</c:v>
                </c:pt>
                <c:pt idx="183">
                  <c:v>-5.3471197054952052E-4</c:v>
                </c:pt>
                <c:pt idx="184">
                  <c:v>-5.8986239405988891E-4</c:v>
                </c:pt>
                <c:pt idx="185">
                  <c:v>-6.2094136593209264E-4</c:v>
                </c:pt>
                <c:pt idx="186">
                  <c:v>-6.2049980105619918E-4</c:v>
                </c:pt>
                <c:pt idx="187">
                  <c:v>-6.0418869814997606E-4</c:v>
                </c:pt>
                <c:pt idx="188">
                  <c:v>-5.8160831385661892E-4</c:v>
                </c:pt>
                <c:pt idx="189">
                  <c:v>-5.3657658438639906E-4</c:v>
                </c:pt>
                <c:pt idx="190">
                  <c:v>-5.611167607297038E-4</c:v>
                </c:pt>
                <c:pt idx="191">
                  <c:v>-5.2812590432697979E-4</c:v>
                </c:pt>
                <c:pt idx="192">
                  <c:v>-6.0481348227830892E-4</c:v>
                </c:pt>
                <c:pt idx="193">
                  <c:v>-6.1029201003045055E-4</c:v>
                </c:pt>
                <c:pt idx="194">
                  <c:v>-5.8435383640327533E-4</c:v>
                </c:pt>
                <c:pt idx="195">
                  <c:v>-5.8722907601541519E-4</c:v>
                </c:pt>
                <c:pt idx="196">
                  <c:v>-6.2909537998007798E-4</c:v>
                </c:pt>
                <c:pt idx="197">
                  <c:v>-6.3717676213178903E-4</c:v>
                </c:pt>
                <c:pt idx="198">
                  <c:v>-5.7811836573126978E-4</c:v>
                </c:pt>
                <c:pt idx="199">
                  <c:v>-6.0911705396405648E-4</c:v>
                </c:pt>
                <c:pt idx="200">
                  <c:v>-6.4982926455723613E-4</c:v>
                </c:pt>
                <c:pt idx="201">
                  <c:v>-6.6841434159599714E-4</c:v>
                </c:pt>
                <c:pt idx="202">
                  <c:v>-7.0479010752044053E-4</c:v>
                </c:pt>
                <c:pt idx="203">
                  <c:v>-6.3726520571096555E-4</c:v>
                </c:pt>
                <c:pt idx="204">
                  <c:v>-6.6840283220437769E-4</c:v>
                </c:pt>
                <c:pt idx="205">
                  <c:v>-6.424982984440347E-4</c:v>
                </c:pt>
                <c:pt idx="206">
                  <c:v>-6.730616781675954E-4</c:v>
                </c:pt>
                <c:pt idx="207">
                  <c:v>-6.9631336566165032E-4</c:v>
                </c:pt>
                <c:pt idx="208">
                  <c:v>-7.31501956065525E-4</c:v>
                </c:pt>
                <c:pt idx="209">
                  <c:v>-6.3883024945364888E-4</c:v>
                </c:pt>
                <c:pt idx="210">
                  <c:v>-6.3310501002665747E-4</c:v>
                </c:pt>
                <c:pt idx="211">
                  <c:v>-6.5669133108777671E-4</c:v>
                </c:pt>
                <c:pt idx="212">
                  <c:v>-6.5051576927457888E-4</c:v>
                </c:pt>
                <c:pt idx="213">
                  <c:v>-6.4003975907542601E-4</c:v>
                </c:pt>
                <c:pt idx="214">
                  <c:v>-6.7865979164877721E-4</c:v>
                </c:pt>
                <c:pt idx="215">
                  <c:v>-7.0503605720064985E-4</c:v>
                </c:pt>
                <c:pt idx="216">
                  <c:v>-7.8014676481222886E-4</c:v>
                </c:pt>
                <c:pt idx="217">
                  <c:v>-7.7369383525966243E-4</c:v>
                </c:pt>
                <c:pt idx="218">
                  <c:v>-6.7770661754222366E-4</c:v>
                </c:pt>
                <c:pt idx="219">
                  <c:v>-7.7790870388741809E-4</c:v>
                </c:pt>
                <c:pt idx="220">
                  <c:v>-6.798203889888351E-4</c:v>
                </c:pt>
                <c:pt idx="221">
                  <c:v>-7.5227417448079704E-4</c:v>
                </c:pt>
                <c:pt idx="222">
                  <c:v>-6.9725067240308651E-4</c:v>
                </c:pt>
                <c:pt idx="223">
                  <c:v>-7.586840058212812E-4</c:v>
                </c:pt>
                <c:pt idx="224">
                  <c:v>-7.1577991719216092E-4</c:v>
                </c:pt>
                <c:pt idx="225">
                  <c:v>-7.5828903869443838E-4</c:v>
                </c:pt>
                <c:pt idx="226">
                  <c:v>-7.0476654600524916E-4</c:v>
                </c:pt>
                <c:pt idx="227">
                  <c:v>-7.9026115967105492E-4</c:v>
                </c:pt>
                <c:pt idx="228">
                  <c:v>-7.3705522677502511E-4</c:v>
                </c:pt>
                <c:pt idx="229">
                  <c:v>-7.3071852175020076E-4</c:v>
                </c:pt>
                <c:pt idx="230">
                  <c:v>-7.1374341932917617E-4</c:v>
                </c:pt>
                <c:pt idx="231">
                  <c:v>-7.4474159383225858E-4</c:v>
                </c:pt>
                <c:pt idx="232">
                  <c:v>-6.6892017655397406E-4</c:v>
                </c:pt>
                <c:pt idx="233">
                  <c:v>-8.0097524527931476E-4</c:v>
                </c:pt>
                <c:pt idx="234">
                  <c:v>-7.7528796589429808E-4</c:v>
                </c:pt>
                <c:pt idx="235">
                  <c:v>-7.7124702454328979E-4</c:v>
                </c:pt>
                <c:pt idx="236">
                  <c:v>-8.5889126186744361E-4</c:v>
                </c:pt>
                <c:pt idx="237">
                  <c:v>-7.7896719244705556E-4</c:v>
                </c:pt>
                <c:pt idx="238">
                  <c:v>-8.4017882241643228E-4</c:v>
                </c:pt>
                <c:pt idx="239">
                  <c:v>-8.2678924384209135E-4</c:v>
                </c:pt>
                <c:pt idx="240">
                  <c:v>-7.7655119528190057E-4</c:v>
                </c:pt>
                <c:pt idx="241">
                  <c:v>-7.7950556685429614E-4</c:v>
                </c:pt>
                <c:pt idx="242">
                  <c:v>-8.5007235680756733E-4</c:v>
                </c:pt>
                <c:pt idx="243">
                  <c:v>-8.4594391596726085E-4</c:v>
                </c:pt>
                <c:pt idx="244">
                  <c:v>-8.5943793160812767E-4</c:v>
                </c:pt>
                <c:pt idx="245">
                  <c:v>-8.4741235473091117E-4</c:v>
                </c:pt>
                <c:pt idx="246">
                  <c:v>-8.044535797325597E-4</c:v>
                </c:pt>
                <c:pt idx="247">
                  <c:v>-8.3743945697193137E-4</c:v>
                </c:pt>
                <c:pt idx="248">
                  <c:v>-8.4863952888395919E-4</c:v>
                </c:pt>
                <c:pt idx="249">
                  <c:v>-8.1267154562182165E-4</c:v>
                </c:pt>
                <c:pt idx="250">
                  <c:v>-8.8752442418934966E-4</c:v>
                </c:pt>
                <c:pt idx="251">
                  <c:v>-8.7391486998466183E-4</c:v>
                </c:pt>
                <c:pt idx="252">
                  <c:v>-8.5579330382044383E-4</c:v>
                </c:pt>
                <c:pt idx="253">
                  <c:v>-9.5847940419817573E-4</c:v>
                </c:pt>
                <c:pt idx="254">
                  <c:v>-8.2563723641415165E-4</c:v>
                </c:pt>
                <c:pt idx="255">
                  <c:v>-8.4198662738532736E-4</c:v>
                </c:pt>
                <c:pt idx="256">
                  <c:v>-8.4189782277951518E-4</c:v>
                </c:pt>
                <c:pt idx="257">
                  <c:v>-8.5925898814795496E-4</c:v>
                </c:pt>
                <c:pt idx="258">
                  <c:v>-8.6728001153123517E-4</c:v>
                </c:pt>
                <c:pt idx="259">
                  <c:v>-8.7876611940931968E-4</c:v>
                </c:pt>
                <c:pt idx="260">
                  <c:v>-9.6404517700712767E-4</c:v>
                </c:pt>
                <c:pt idx="261">
                  <c:v>-9.2030122797028815E-4</c:v>
                </c:pt>
                <c:pt idx="262">
                  <c:v>-7.7883940355869029E-4</c:v>
                </c:pt>
                <c:pt idx="263">
                  <c:v>-8.9674900319041632E-4</c:v>
                </c:pt>
                <c:pt idx="264">
                  <c:v>-8.2869007989727953E-4</c:v>
                </c:pt>
                <c:pt idx="265">
                  <c:v>-8.5979883156303213E-4</c:v>
                </c:pt>
                <c:pt idx="266">
                  <c:v>-9.0300091543493027E-4</c:v>
                </c:pt>
                <c:pt idx="267">
                  <c:v>-8.8360361592099233E-4</c:v>
                </c:pt>
                <c:pt idx="268">
                  <c:v>-8.9441300837095382E-4</c:v>
                </c:pt>
                <c:pt idx="269">
                  <c:v>-8.8376929428146418E-4</c:v>
                </c:pt>
                <c:pt idx="270">
                  <c:v>-8.4292993902467905E-4</c:v>
                </c:pt>
                <c:pt idx="271">
                  <c:v>-9.0097834363077963E-4</c:v>
                </c:pt>
                <c:pt idx="272">
                  <c:v>-8.9922746759130579E-4</c:v>
                </c:pt>
                <c:pt idx="273">
                  <c:v>-9.4500336437965777E-4</c:v>
                </c:pt>
                <c:pt idx="274">
                  <c:v>-8.7531201776883886E-4</c:v>
                </c:pt>
                <c:pt idx="275">
                  <c:v>-9.4978087007957979E-4</c:v>
                </c:pt>
                <c:pt idx="276">
                  <c:v>-8.9406301474718921E-4</c:v>
                </c:pt>
                <c:pt idx="277">
                  <c:v>-1.0039182832729456E-3</c:v>
                </c:pt>
                <c:pt idx="278">
                  <c:v>-9.314861434999524E-4</c:v>
                </c:pt>
                <c:pt idx="279">
                  <c:v>-9.3352116887366883E-4</c:v>
                </c:pt>
                <c:pt idx="280">
                  <c:v>-9.1238617644112869E-4</c:v>
                </c:pt>
                <c:pt idx="281">
                  <c:v>-9.8958623398452857E-4</c:v>
                </c:pt>
                <c:pt idx="282">
                  <c:v>-9.6762403434776589E-4</c:v>
                </c:pt>
                <c:pt idx="283">
                  <c:v>-9.5424521998995013E-4</c:v>
                </c:pt>
                <c:pt idx="284">
                  <c:v>-9.4500852956793486E-4</c:v>
                </c:pt>
                <c:pt idx="285">
                  <c:v>-9.3906894267971341E-4</c:v>
                </c:pt>
                <c:pt idx="286">
                  <c:v>-9.5927981671811713E-4</c:v>
                </c:pt>
                <c:pt idx="287">
                  <c:v>-9.2929517168439859E-4</c:v>
                </c:pt>
                <c:pt idx="288">
                  <c:v>-9.5396339744642229E-4</c:v>
                </c:pt>
                <c:pt idx="289">
                  <c:v>-1.0081935859505016E-3</c:v>
                </c:pt>
                <c:pt idx="290">
                  <c:v>-9.5754691727917805E-4</c:v>
                </c:pt>
                <c:pt idx="291">
                  <c:v>-9.5022472091959502E-4</c:v>
                </c:pt>
                <c:pt idx="292">
                  <c:v>-9.2409488217331745E-4</c:v>
                </c:pt>
                <c:pt idx="293">
                  <c:v>-1.0287787341284823E-3</c:v>
                </c:pt>
                <c:pt idx="294">
                  <c:v>-9.1348115672243522E-4</c:v>
                </c:pt>
                <c:pt idx="295">
                  <c:v>-9.7254770049091726E-4</c:v>
                </c:pt>
                <c:pt idx="296">
                  <c:v>-9.9809776489713032E-4</c:v>
                </c:pt>
                <c:pt idx="297">
                  <c:v>-9.6806123341230726E-4</c:v>
                </c:pt>
                <c:pt idx="298">
                  <c:v>-9.4403779310702656E-4</c:v>
                </c:pt>
                <c:pt idx="299">
                  <c:v>-9.8727087079465183E-4</c:v>
                </c:pt>
                <c:pt idx="300">
                  <c:v>-9.8458686170032044E-4</c:v>
                </c:pt>
                <c:pt idx="301">
                  <c:v>-1.0042271201706292E-3</c:v>
                </c:pt>
                <c:pt idx="302">
                  <c:v>-1.0591360125380958E-3</c:v>
                </c:pt>
                <c:pt idx="303">
                  <c:v>-1.0111873982047853E-3</c:v>
                </c:pt>
                <c:pt idx="304">
                  <c:v>-9.4158758426283887E-4</c:v>
                </c:pt>
                <c:pt idx="305">
                  <c:v>-1.0137726019124405E-3</c:v>
                </c:pt>
                <c:pt idx="306">
                  <c:v>-9.6291763575044468E-4</c:v>
                </c:pt>
                <c:pt idx="307">
                  <c:v>-1.0083147466100327E-3</c:v>
                </c:pt>
                <c:pt idx="308">
                  <c:v>-1.0176710323612826E-3</c:v>
                </c:pt>
                <c:pt idx="309">
                  <c:v>-1.043398797038915E-3</c:v>
                </c:pt>
                <c:pt idx="310">
                  <c:v>-1.0776055288257275E-3</c:v>
                </c:pt>
                <c:pt idx="311">
                  <c:v>-1.0624217150174992E-3</c:v>
                </c:pt>
                <c:pt idx="312">
                  <c:v>-1.0182655722138743E-3</c:v>
                </c:pt>
                <c:pt idx="313">
                  <c:v>-1.0618902357196701E-3</c:v>
                </c:pt>
                <c:pt idx="314">
                  <c:v>-1.0241201966610923E-3</c:v>
                </c:pt>
                <c:pt idx="315">
                  <c:v>-1.0118260547262808E-3</c:v>
                </c:pt>
                <c:pt idx="316">
                  <c:v>-1.0925060718166438E-3</c:v>
                </c:pt>
                <c:pt idx="317">
                  <c:v>-1.0599429947244954E-3</c:v>
                </c:pt>
                <c:pt idx="318">
                  <c:v>-1.0878117427462921E-3</c:v>
                </c:pt>
                <c:pt idx="319">
                  <c:v>-1.1195967065233921E-3</c:v>
                </c:pt>
                <c:pt idx="320">
                  <c:v>-1.113726396354665E-3</c:v>
                </c:pt>
                <c:pt idx="321">
                  <c:v>-1.1026662137461169E-3</c:v>
                </c:pt>
                <c:pt idx="322">
                  <c:v>-1.0765938789437288E-3</c:v>
                </c:pt>
                <c:pt idx="323">
                  <c:v>-9.9664944908727827E-4</c:v>
                </c:pt>
                <c:pt idx="324">
                  <c:v>-1.1141446352762987E-3</c:v>
                </c:pt>
                <c:pt idx="325">
                  <c:v>-1.0307333159917133E-3</c:v>
                </c:pt>
                <c:pt idx="326">
                  <c:v>-1.1034916241147029E-3</c:v>
                </c:pt>
                <c:pt idx="327">
                  <c:v>-1.1022094109823175E-3</c:v>
                </c:pt>
                <c:pt idx="328">
                  <c:v>-1.0415399033656971E-3</c:v>
                </c:pt>
                <c:pt idx="329">
                  <c:v>-1.1540277229042969E-3</c:v>
                </c:pt>
                <c:pt idx="330">
                  <c:v>-1.0972102081477069E-3</c:v>
                </c:pt>
                <c:pt idx="331">
                  <c:v>-1.083236925769468E-3</c:v>
                </c:pt>
                <c:pt idx="332">
                  <c:v>-1.0520795419176597E-3</c:v>
                </c:pt>
                <c:pt idx="333">
                  <c:v>-1.1382326954932041E-3</c:v>
                </c:pt>
                <c:pt idx="334">
                  <c:v>-1.1108662076204341E-3</c:v>
                </c:pt>
                <c:pt idx="335">
                  <c:v>-1.1208360637344392E-3</c:v>
                </c:pt>
                <c:pt idx="336">
                  <c:v>-1.119195177738772E-3</c:v>
                </c:pt>
                <c:pt idx="337">
                  <c:v>-1.1588690159590716E-3</c:v>
                </c:pt>
                <c:pt idx="338">
                  <c:v>-1.0687115332004282E-3</c:v>
                </c:pt>
                <c:pt idx="339">
                  <c:v>-1.1721751984433864E-3</c:v>
                </c:pt>
                <c:pt idx="340">
                  <c:v>-1.1090855110158428E-3</c:v>
                </c:pt>
                <c:pt idx="341">
                  <c:v>-1.1891895184617919E-3</c:v>
                </c:pt>
                <c:pt idx="342">
                  <c:v>-1.15613579050224E-3</c:v>
                </c:pt>
                <c:pt idx="343">
                  <c:v>-1.0864972155830892E-3</c:v>
                </c:pt>
                <c:pt idx="344">
                  <c:v>-1.1320273662546623E-3</c:v>
                </c:pt>
                <c:pt idx="345">
                  <c:v>-1.1854056108813482E-3</c:v>
                </c:pt>
                <c:pt idx="346">
                  <c:v>-1.1717009220834798E-3</c:v>
                </c:pt>
                <c:pt idx="347">
                  <c:v>-1.2067632098267606E-3</c:v>
                </c:pt>
                <c:pt idx="348">
                  <c:v>-1.2092080210466664E-3</c:v>
                </c:pt>
                <c:pt idx="349">
                  <c:v>-1.1447892893001583E-3</c:v>
                </c:pt>
                <c:pt idx="350">
                  <c:v>-1.2027031648110613E-3</c:v>
                </c:pt>
                <c:pt idx="351">
                  <c:v>-1.2075750718264261E-3</c:v>
                </c:pt>
                <c:pt idx="352">
                  <c:v>-1.2168682284444635E-3</c:v>
                </c:pt>
                <c:pt idx="353">
                  <c:v>-1.1496542783695851E-3</c:v>
                </c:pt>
                <c:pt idx="354">
                  <c:v>-1.157377320894696E-3</c:v>
                </c:pt>
                <c:pt idx="355">
                  <c:v>-1.1889835152749757E-3</c:v>
                </c:pt>
                <c:pt idx="356">
                  <c:v>-1.2296763997724138E-3</c:v>
                </c:pt>
                <c:pt idx="357">
                  <c:v>-1.2571431397138872E-3</c:v>
                </c:pt>
                <c:pt idx="358">
                  <c:v>-1.2304369220802335E-3</c:v>
                </c:pt>
                <c:pt idx="359">
                  <c:v>-1.1574031803002374E-3</c:v>
                </c:pt>
                <c:pt idx="360">
                  <c:v>-1.198624498892146E-3</c:v>
                </c:pt>
                <c:pt idx="361">
                  <c:v>-1.2139124340450208E-3</c:v>
                </c:pt>
                <c:pt idx="362">
                  <c:v>-1.2800570926690617E-3</c:v>
                </c:pt>
                <c:pt idx="363">
                  <c:v>-1.2358287876485029E-3</c:v>
                </c:pt>
                <c:pt idx="364">
                  <c:v>-1.1987834071251827E-3</c:v>
                </c:pt>
                <c:pt idx="365">
                  <c:v>-1.2474874431913168E-3</c:v>
                </c:pt>
                <c:pt idx="366">
                  <c:v>-1.3330050064157702E-3</c:v>
                </c:pt>
                <c:pt idx="367">
                  <c:v>-1.2453994034559708E-3</c:v>
                </c:pt>
                <c:pt idx="368">
                  <c:v>-1.2723224254311983E-3</c:v>
                </c:pt>
                <c:pt idx="369">
                  <c:v>-1.2497934018367235E-3</c:v>
                </c:pt>
                <c:pt idx="370">
                  <c:v>-1.3264273442439888E-3</c:v>
                </c:pt>
                <c:pt idx="371">
                  <c:v>-1.3078778486534737E-3</c:v>
                </c:pt>
                <c:pt idx="372">
                  <c:v>-1.2825439318858278E-3</c:v>
                </c:pt>
                <c:pt idx="373">
                  <c:v>-1.2635974880946647E-3</c:v>
                </c:pt>
                <c:pt idx="374">
                  <c:v>-1.2330280521626004E-3</c:v>
                </c:pt>
                <c:pt idx="375">
                  <c:v>-1.2436853843636898E-3</c:v>
                </c:pt>
                <c:pt idx="376">
                  <c:v>-1.2979029008400411E-3</c:v>
                </c:pt>
                <c:pt idx="377">
                  <c:v>-1.3121641872947615E-3</c:v>
                </c:pt>
                <c:pt idx="378">
                  <c:v>-1.2697121746842836E-3</c:v>
                </c:pt>
                <c:pt idx="379">
                  <c:v>-1.2853731891664826E-3</c:v>
                </c:pt>
                <c:pt idx="380">
                  <c:v>-1.3134145997158991E-3</c:v>
                </c:pt>
                <c:pt idx="381">
                  <c:v>-1.2998327711213242E-3</c:v>
                </c:pt>
                <c:pt idx="382">
                  <c:v>-1.3179587738083968E-3</c:v>
                </c:pt>
                <c:pt idx="383">
                  <c:v>-1.3032914460907171E-3</c:v>
                </c:pt>
                <c:pt idx="384">
                  <c:v>-1.287511831933371E-3</c:v>
                </c:pt>
                <c:pt idx="385">
                  <c:v>-1.321977965911924E-3</c:v>
                </c:pt>
                <c:pt idx="386">
                  <c:v>-1.2885920366874823E-3</c:v>
                </c:pt>
                <c:pt idx="387">
                  <c:v>-1.3256628982006502E-3</c:v>
                </c:pt>
                <c:pt idx="388">
                  <c:v>-1.3297781779062589E-3</c:v>
                </c:pt>
                <c:pt idx="389">
                  <c:v>-1.31631693221413E-3</c:v>
                </c:pt>
                <c:pt idx="390">
                  <c:v>-1.4104382409664933E-3</c:v>
                </c:pt>
                <c:pt idx="391">
                  <c:v>-1.3288612550524381E-3</c:v>
                </c:pt>
                <c:pt idx="392">
                  <c:v>-1.3010872678404534E-3</c:v>
                </c:pt>
                <c:pt idx="393">
                  <c:v>-1.3045141044715227E-3</c:v>
                </c:pt>
                <c:pt idx="394">
                  <c:v>-1.3673349801475031E-3</c:v>
                </c:pt>
                <c:pt idx="395">
                  <c:v>-1.3530466628327777E-3</c:v>
                </c:pt>
                <c:pt idx="396">
                  <c:v>-1.398862379256405E-3</c:v>
                </c:pt>
                <c:pt idx="397">
                  <c:v>-1.3683408894244464E-3</c:v>
                </c:pt>
                <c:pt idx="398">
                  <c:v>-1.4160354862111574E-3</c:v>
                </c:pt>
                <c:pt idx="399">
                  <c:v>-1.4343992704247302E-3</c:v>
                </c:pt>
                <c:pt idx="400">
                  <c:v>-1.3945493040272718E-3</c:v>
                </c:pt>
                <c:pt idx="401">
                  <c:v>-1.3849927712547786E-3</c:v>
                </c:pt>
                <c:pt idx="402">
                  <c:v>-1.378743637305515E-3</c:v>
                </c:pt>
                <c:pt idx="403">
                  <c:v>-1.442561866108261E-3</c:v>
                </c:pt>
                <c:pt idx="404">
                  <c:v>-1.4218054460783771E-3</c:v>
                </c:pt>
                <c:pt idx="405">
                  <c:v>-1.4168054086996528E-3</c:v>
                </c:pt>
                <c:pt idx="406">
                  <c:v>-1.4327334196600457E-3</c:v>
                </c:pt>
                <c:pt idx="407">
                  <c:v>-1.4702392156854993E-3</c:v>
                </c:pt>
                <c:pt idx="408">
                  <c:v>-1.4589185350726572E-3</c:v>
                </c:pt>
                <c:pt idx="409">
                  <c:v>-1.4720532485071832E-3</c:v>
                </c:pt>
                <c:pt idx="410">
                  <c:v>-1.4703030392631861E-3</c:v>
                </c:pt>
                <c:pt idx="411">
                  <c:v>-1.4440875367000704E-3</c:v>
                </c:pt>
                <c:pt idx="412">
                  <c:v>-1.460303729756667E-3</c:v>
                </c:pt>
                <c:pt idx="413">
                  <c:v>-1.4669722867491088E-3</c:v>
                </c:pt>
                <c:pt idx="414">
                  <c:v>-1.4058179210292697E-3</c:v>
                </c:pt>
                <c:pt idx="415">
                  <c:v>-1.4868881084467809E-3</c:v>
                </c:pt>
                <c:pt idx="416">
                  <c:v>-1.4848274750701562E-3</c:v>
                </c:pt>
                <c:pt idx="417">
                  <c:v>-1.5133669624658643E-3</c:v>
                </c:pt>
                <c:pt idx="418">
                  <c:v>-1.3883221913426488E-3</c:v>
                </c:pt>
                <c:pt idx="419">
                  <c:v>-1.3869188226080277E-3</c:v>
                </c:pt>
                <c:pt idx="420">
                  <c:v>-1.4299603058370147E-3</c:v>
                </c:pt>
                <c:pt idx="421">
                  <c:v>-1.4654009420633758E-3</c:v>
                </c:pt>
                <c:pt idx="422">
                  <c:v>-1.4411750431313375E-3</c:v>
                </c:pt>
                <c:pt idx="423">
                  <c:v>-1.4119533631065714E-3</c:v>
                </c:pt>
                <c:pt idx="424">
                  <c:v>-1.4186378635298814E-3</c:v>
                </c:pt>
                <c:pt idx="425">
                  <c:v>-1.4989885174878119E-3</c:v>
                </c:pt>
                <c:pt idx="426">
                  <c:v>-1.5266081484392366E-3</c:v>
                </c:pt>
                <c:pt idx="427">
                  <c:v>-1.5034473381164309E-3</c:v>
                </c:pt>
                <c:pt idx="428">
                  <c:v>-1.5028294353901575E-3</c:v>
                </c:pt>
                <c:pt idx="429">
                  <c:v>-1.5228480748371545E-3</c:v>
                </c:pt>
                <c:pt idx="430">
                  <c:v>-1.5803085051538999E-3</c:v>
                </c:pt>
                <c:pt idx="431">
                  <c:v>-1.4872456371751879E-3</c:v>
                </c:pt>
                <c:pt idx="432">
                  <c:v>-1.5642097000789991E-3</c:v>
                </c:pt>
                <c:pt idx="433">
                  <c:v>-1.5607194359626971E-3</c:v>
                </c:pt>
                <c:pt idx="434">
                  <c:v>-1.4868655794950693E-3</c:v>
                </c:pt>
                <c:pt idx="435">
                  <c:v>-1.5938011682129932E-3</c:v>
                </c:pt>
                <c:pt idx="436">
                  <c:v>-1.5431422526659688E-3</c:v>
                </c:pt>
                <c:pt idx="437">
                  <c:v>-1.5185949189637886E-3</c:v>
                </c:pt>
                <c:pt idx="438">
                  <c:v>-1.5422805719273285E-3</c:v>
                </c:pt>
                <c:pt idx="439">
                  <c:v>-1.5720264385210188E-3</c:v>
                </c:pt>
                <c:pt idx="440">
                  <c:v>-1.5899830968701682E-3</c:v>
                </c:pt>
                <c:pt idx="441">
                  <c:v>-1.5636898783810732E-3</c:v>
                </c:pt>
                <c:pt idx="442">
                  <c:v>-1.5762880531253573E-3</c:v>
                </c:pt>
                <c:pt idx="443">
                  <c:v>-1.5226066248095554E-3</c:v>
                </c:pt>
                <c:pt idx="444">
                  <c:v>-1.5293866410990183E-3</c:v>
                </c:pt>
                <c:pt idx="445">
                  <c:v>-1.558459834392775E-3</c:v>
                </c:pt>
                <c:pt idx="446">
                  <c:v>-1.5344912391231293E-3</c:v>
                </c:pt>
                <c:pt idx="447">
                  <c:v>-1.5944317850503016E-3</c:v>
                </c:pt>
                <c:pt idx="448">
                  <c:v>-1.4834127321962901E-3</c:v>
                </c:pt>
                <c:pt idx="449">
                  <c:v>-1.5199900911296855E-3</c:v>
                </c:pt>
                <c:pt idx="450">
                  <c:v>-1.5828505341081338E-3</c:v>
                </c:pt>
                <c:pt idx="451">
                  <c:v>-1.6078011377305547E-3</c:v>
                </c:pt>
                <c:pt idx="452">
                  <c:v>-1.6138035291941167E-3</c:v>
                </c:pt>
                <c:pt idx="453">
                  <c:v>-1.6299616680254792E-3</c:v>
                </c:pt>
                <c:pt idx="454">
                  <c:v>-1.602810836698831E-3</c:v>
                </c:pt>
                <c:pt idx="455">
                  <c:v>-1.616201301386412E-3</c:v>
                </c:pt>
                <c:pt idx="456">
                  <c:v>-1.569480374172432E-3</c:v>
                </c:pt>
                <c:pt idx="457">
                  <c:v>-1.5975998983054642E-3</c:v>
                </c:pt>
                <c:pt idx="458">
                  <c:v>-1.6531819894440788E-3</c:v>
                </c:pt>
                <c:pt idx="459">
                  <c:v>-1.6050420453106939E-3</c:v>
                </c:pt>
                <c:pt idx="460">
                  <c:v>-1.5510744235602558E-3</c:v>
                </c:pt>
                <c:pt idx="461">
                  <c:v>-1.5894202831483962E-3</c:v>
                </c:pt>
                <c:pt idx="462">
                  <c:v>-1.592450688740292E-3</c:v>
                </c:pt>
                <c:pt idx="463">
                  <c:v>-1.6607491162466208E-3</c:v>
                </c:pt>
                <c:pt idx="464">
                  <c:v>-1.6538517424269776E-3</c:v>
                </c:pt>
                <c:pt idx="465">
                  <c:v>-1.634537255751863E-3</c:v>
                </c:pt>
                <c:pt idx="466">
                  <c:v>-1.6527352824883283E-3</c:v>
                </c:pt>
                <c:pt idx="467">
                  <c:v>-1.7100692178105036E-3</c:v>
                </c:pt>
                <c:pt idx="468">
                  <c:v>-1.6970382956035001E-3</c:v>
                </c:pt>
                <c:pt idx="469">
                  <c:v>-1.6809569619338971E-3</c:v>
                </c:pt>
                <c:pt idx="470">
                  <c:v>-1.6640780089781937E-3</c:v>
                </c:pt>
                <c:pt idx="471">
                  <c:v>-1.6281638533481042E-3</c:v>
                </c:pt>
                <c:pt idx="472">
                  <c:v>-1.7046656193736593E-3</c:v>
                </c:pt>
                <c:pt idx="473">
                  <c:v>-1.6925131492967001E-3</c:v>
                </c:pt>
                <c:pt idx="474">
                  <c:v>-1.6436387846827101E-3</c:v>
                </c:pt>
                <c:pt idx="475">
                  <c:v>-1.6826760283910492E-3</c:v>
                </c:pt>
                <c:pt idx="476">
                  <c:v>-1.7293029807158937E-3</c:v>
                </c:pt>
                <c:pt idx="477">
                  <c:v>-1.7455912031335737E-3</c:v>
                </c:pt>
                <c:pt idx="478">
                  <c:v>-1.7094279399898298E-3</c:v>
                </c:pt>
                <c:pt idx="479">
                  <c:v>-1.6881676267013444E-3</c:v>
                </c:pt>
                <c:pt idx="480">
                  <c:v>-1.7123391105497764E-3</c:v>
                </c:pt>
                <c:pt idx="481">
                  <c:v>-1.6992841412297806E-3</c:v>
                </c:pt>
                <c:pt idx="482">
                  <c:v>-1.7620803411765077E-3</c:v>
                </c:pt>
                <c:pt idx="483">
                  <c:v>-1.7559580524276631E-3</c:v>
                </c:pt>
                <c:pt idx="484">
                  <c:v>-1.7149962749581065E-3</c:v>
                </c:pt>
                <c:pt idx="485">
                  <c:v>-1.7250564476390079E-3</c:v>
                </c:pt>
                <c:pt idx="486">
                  <c:v>-1.7067412295850128E-3</c:v>
                </c:pt>
                <c:pt idx="487">
                  <c:v>-1.7124525343301545E-3</c:v>
                </c:pt>
                <c:pt idx="488">
                  <c:v>-1.7198018448234486E-3</c:v>
                </c:pt>
                <c:pt idx="489">
                  <c:v>-1.6808727399212002E-3</c:v>
                </c:pt>
                <c:pt idx="490">
                  <c:v>-1.7614881737603267E-3</c:v>
                </c:pt>
                <c:pt idx="491">
                  <c:v>-1.7756247261850127E-3</c:v>
                </c:pt>
                <c:pt idx="492">
                  <c:v>-1.8349364743305693E-3</c:v>
                </c:pt>
                <c:pt idx="493">
                  <c:v>-1.7935592736187051E-3</c:v>
                </c:pt>
                <c:pt idx="494">
                  <c:v>-1.7783604424370064E-3</c:v>
                </c:pt>
                <c:pt idx="495">
                  <c:v>-1.7719781536639134E-3</c:v>
                </c:pt>
                <c:pt idx="496">
                  <c:v>-1.7182492328357765E-3</c:v>
                </c:pt>
                <c:pt idx="497">
                  <c:v>-1.7174558598193556E-3</c:v>
                </c:pt>
                <c:pt idx="498">
                  <c:v>-1.7853290209721754E-3</c:v>
                </c:pt>
                <c:pt idx="499">
                  <c:v>-1.7605435470191451E-3</c:v>
                </c:pt>
                <c:pt idx="500">
                  <c:v>-1.8017928716078232E-3</c:v>
                </c:pt>
                <c:pt idx="501">
                  <c:v>-1.7928177843012879E-3</c:v>
                </c:pt>
                <c:pt idx="502">
                  <c:v>-1.7981950700165397E-3</c:v>
                </c:pt>
                <c:pt idx="503">
                  <c:v>-1.7890433232772346E-3</c:v>
                </c:pt>
                <c:pt idx="504">
                  <c:v>-1.7257256360651517E-3</c:v>
                </c:pt>
                <c:pt idx="505">
                  <c:v>-1.8442117181737936E-3</c:v>
                </c:pt>
                <c:pt idx="506">
                  <c:v>-1.7339500909860246E-3</c:v>
                </c:pt>
                <c:pt idx="507">
                  <c:v>-1.8273591852718981E-3</c:v>
                </c:pt>
                <c:pt idx="508">
                  <c:v>-1.8249025501774002E-3</c:v>
                </c:pt>
                <c:pt idx="509">
                  <c:v>-1.813481981757794E-3</c:v>
                </c:pt>
                <c:pt idx="510">
                  <c:v>-1.867523323545887E-3</c:v>
                </c:pt>
                <c:pt idx="511">
                  <c:v>-1.8585713067323052E-3</c:v>
                </c:pt>
                <c:pt idx="512">
                  <c:v>-1.8398139248029404E-3</c:v>
                </c:pt>
                <c:pt idx="513">
                  <c:v>-1.8989865039738109E-3</c:v>
                </c:pt>
                <c:pt idx="514">
                  <c:v>-1.8571581366091546E-3</c:v>
                </c:pt>
                <c:pt idx="515">
                  <c:v>-1.9415400251400696E-3</c:v>
                </c:pt>
                <c:pt idx="516">
                  <c:v>-1.8697973466276819E-3</c:v>
                </c:pt>
                <c:pt idx="517">
                  <c:v>-1.9005895293746082E-3</c:v>
                </c:pt>
                <c:pt idx="518">
                  <c:v>-1.8801711158725051E-3</c:v>
                </c:pt>
                <c:pt idx="519">
                  <c:v>-1.8474985911607262E-3</c:v>
                </c:pt>
                <c:pt idx="520">
                  <c:v>-1.8595468765255495E-3</c:v>
                </c:pt>
                <c:pt idx="521">
                  <c:v>-1.8507917269314739E-3</c:v>
                </c:pt>
                <c:pt idx="522">
                  <c:v>-1.8886090121361186E-3</c:v>
                </c:pt>
                <c:pt idx="523">
                  <c:v>-1.8439086638443111E-3</c:v>
                </c:pt>
                <c:pt idx="524">
                  <c:v>-1.9082508328705722E-3</c:v>
                </c:pt>
                <c:pt idx="525">
                  <c:v>-1.9019795419760721E-3</c:v>
                </c:pt>
                <c:pt idx="526">
                  <c:v>-1.8993336908243656E-3</c:v>
                </c:pt>
                <c:pt idx="527">
                  <c:v>-1.8765063418479477E-3</c:v>
                </c:pt>
                <c:pt idx="528">
                  <c:v>-1.8996091238872843E-3</c:v>
                </c:pt>
                <c:pt idx="529">
                  <c:v>-1.8496171207719229E-3</c:v>
                </c:pt>
                <c:pt idx="530">
                  <c:v>-1.8546236116792653E-3</c:v>
                </c:pt>
                <c:pt idx="531">
                  <c:v>-1.8797370145049992E-3</c:v>
                </c:pt>
                <c:pt idx="532">
                  <c:v>-1.8877321703733544E-3</c:v>
                </c:pt>
                <c:pt idx="533">
                  <c:v>-1.9530440352466029E-3</c:v>
                </c:pt>
                <c:pt idx="534">
                  <c:v>-1.9576827020584674E-3</c:v>
                </c:pt>
                <c:pt idx="535">
                  <c:v>-1.9928634697051377E-3</c:v>
                </c:pt>
                <c:pt idx="536">
                  <c:v>-1.9619610138357437E-3</c:v>
                </c:pt>
                <c:pt idx="537">
                  <c:v>-1.9148494918406736E-3</c:v>
                </c:pt>
                <c:pt idx="538">
                  <c:v>-1.9711267490271369E-3</c:v>
                </c:pt>
                <c:pt idx="539">
                  <c:v>-1.9568407387054116E-3</c:v>
                </c:pt>
                <c:pt idx="540">
                  <c:v>-1.9597337455288018E-3</c:v>
                </c:pt>
                <c:pt idx="541">
                  <c:v>-2.0482316948891195E-3</c:v>
                </c:pt>
                <c:pt idx="542">
                  <c:v>-1.9584239362443988E-3</c:v>
                </c:pt>
                <c:pt idx="543">
                  <c:v>-2.0129222944237786E-3</c:v>
                </c:pt>
                <c:pt idx="544">
                  <c:v>-1.9307085491970953E-3</c:v>
                </c:pt>
                <c:pt idx="545">
                  <c:v>-2.0616292439153616E-3</c:v>
                </c:pt>
                <c:pt idx="546">
                  <c:v>-2.0113924708803676E-3</c:v>
                </c:pt>
                <c:pt idx="547">
                  <c:v>-1.9620816208731273E-3</c:v>
                </c:pt>
                <c:pt idx="548">
                  <c:v>-1.9864120512580472E-3</c:v>
                </c:pt>
                <c:pt idx="549">
                  <c:v>-2.0890686918731451E-3</c:v>
                </c:pt>
                <c:pt idx="550">
                  <c:v>-2.0105758820995684E-3</c:v>
                </c:pt>
                <c:pt idx="551">
                  <c:v>-2.0742997204677431E-3</c:v>
                </c:pt>
                <c:pt idx="552">
                  <c:v>-2.0465445778552003E-3</c:v>
                </c:pt>
                <c:pt idx="553">
                  <c:v>-2.0537070032552547E-3</c:v>
                </c:pt>
                <c:pt idx="554">
                  <c:v>-2.0827111202980312E-3</c:v>
                </c:pt>
                <c:pt idx="555">
                  <c:v>-2.1136359210174086E-3</c:v>
                </c:pt>
                <c:pt idx="556">
                  <c:v>-2.1277379146558313E-3</c:v>
                </c:pt>
                <c:pt idx="557">
                  <c:v>-2.104018563121997E-3</c:v>
                </c:pt>
                <c:pt idx="558">
                  <c:v>-2.1063879115081224E-3</c:v>
                </c:pt>
                <c:pt idx="559">
                  <c:v>-2.130716706341444E-3</c:v>
                </c:pt>
                <c:pt idx="560">
                  <c:v>-2.0798241474102534E-3</c:v>
                </c:pt>
                <c:pt idx="561">
                  <c:v>-2.1309699207010487E-3</c:v>
                </c:pt>
                <c:pt idx="562">
                  <c:v>-2.1117400758883949E-3</c:v>
                </c:pt>
                <c:pt idx="563">
                  <c:v>-2.1853819165777886E-3</c:v>
                </c:pt>
                <c:pt idx="564">
                  <c:v>-2.1322961697632838E-3</c:v>
                </c:pt>
                <c:pt idx="565">
                  <c:v>-2.1030022167509467E-3</c:v>
                </c:pt>
                <c:pt idx="566">
                  <c:v>-2.1469266055682747E-3</c:v>
                </c:pt>
                <c:pt idx="567">
                  <c:v>-2.1042371115771218E-3</c:v>
                </c:pt>
                <c:pt idx="568">
                  <c:v>-2.2046161884783752E-3</c:v>
                </c:pt>
                <c:pt idx="569">
                  <c:v>-2.1654927146819167E-3</c:v>
                </c:pt>
                <c:pt idx="570">
                  <c:v>-2.2157761426656146E-3</c:v>
                </c:pt>
                <c:pt idx="571">
                  <c:v>-2.1895508539727469E-3</c:v>
                </c:pt>
                <c:pt idx="572">
                  <c:v>-2.2225494307297378E-3</c:v>
                </c:pt>
                <c:pt idx="573">
                  <c:v>-2.2371798019594118E-3</c:v>
                </c:pt>
                <c:pt idx="574">
                  <c:v>-2.2357639848011512E-3</c:v>
                </c:pt>
                <c:pt idx="575">
                  <c:v>-2.2409581334552793E-3</c:v>
                </c:pt>
                <c:pt idx="576">
                  <c:v>-2.1972652393243263E-3</c:v>
                </c:pt>
                <c:pt idx="577">
                  <c:v>-2.2321285775488966E-3</c:v>
                </c:pt>
                <c:pt idx="578">
                  <c:v>-2.2398231590683828E-3</c:v>
                </c:pt>
                <c:pt idx="579">
                  <c:v>-2.2840697911609316E-3</c:v>
                </c:pt>
                <c:pt idx="580">
                  <c:v>-2.2456502515781959E-3</c:v>
                </c:pt>
                <c:pt idx="581">
                  <c:v>-2.281996869793382E-3</c:v>
                </c:pt>
                <c:pt idx="582">
                  <c:v>-2.3616762691749619E-3</c:v>
                </c:pt>
                <c:pt idx="583">
                  <c:v>-2.2911535754978731E-3</c:v>
                </c:pt>
                <c:pt idx="584">
                  <c:v>-2.272714090074764E-3</c:v>
                </c:pt>
                <c:pt idx="585">
                  <c:v>-2.2517663121273419E-3</c:v>
                </c:pt>
                <c:pt idx="586">
                  <c:v>-2.3398536809011066E-3</c:v>
                </c:pt>
                <c:pt idx="587">
                  <c:v>-2.3554283215675015E-3</c:v>
                </c:pt>
                <c:pt idx="588">
                  <c:v>-2.3737895550189746E-3</c:v>
                </c:pt>
                <c:pt idx="589">
                  <c:v>-2.3559577024839795E-3</c:v>
                </c:pt>
                <c:pt idx="590">
                  <c:v>-2.3767705569621789E-3</c:v>
                </c:pt>
                <c:pt idx="591">
                  <c:v>-2.3601971814340679E-3</c:v>
                </c:pt>
                <c:pt idx="592">
                  <c:v>-2.4032610508965425E-3</c:v>
                </c:pt>
                <c:pt idx="593">
                  <c:v>-2.3585264635175829E-3</c:v>
                </c:pt>
                <c:pt idx="594">
                  <c:v>-2.4484048044288308E-3</c:v>
                </c:pt>
                <c:pt idx="595">
                  <c:v>-2.3519010374474774E-3</c:v>
                </c:pt>
                <c:pt idx="596">
                  <c:v>-2.4592518933443776E-3</c:v>
                </c:pt>
                <c:pt idx="597">
                  <c:v>-2.4253330990205123E-3</c:v>
                </c:pt>
                <c:pt idx="598">
                  <c:v>-2.4060919012442936E-3</c:v>
                </c:pt>
                <c:pt idx="599">
                  <c:v>-2.4754509593148486E-3</c:v>
                </c:pt>
                <c:pt idx="600">
                  <c:v>-2.5198704479304761E-3</c:v>
                </c:pt>
                <c:pt idx="601">
                  <c:v>-2.4894284942366431E-3</c:v>
                </c:pt>
                <c:pt idx="602">
                  <c:v>-2.5416636746341333E-3</c:v>
                </c:pt>
                <c:pt idx="603">
                  <c:v>-2.5048079925538719E-3</c:v>
                </c:pt>
                <c:pt idx="604">
                  <c:v>-2.5479997177501098E-3</c:v>
                </c:pt>
                <c:pt idx="605">
                  <c:v>-2.4659021280670828E-3</c:v>
                </c:pt>
                <c:pt idx="606">
                  <c:v>-2.5498288907682223E-3</c:v>
                </c:pt>
                <c:pt idx="607">
                  <c:v>-2.5950741732908133E-3</c:v>
                </c:pt>
                <c:pt idx="608">
                  <c:v>-2.5531322066980498E-3</c:v>
                </c:pt>
                <c:pt idx="609">
                  <c:v>-2.5801569389609421E-3</c:v>
                </c:pt>
                <c:pt idx="610">
                  <c:v>-2.5858141515666894E-3</c:v>
                </c:pt>
                <c:pt idx="611">
                  <c:v>-2.6352870090312385E-3</c:v>
                </c:pt>
                <c:pt idx="612">
                  <c:v>-2.5834926657778878E-3</c:v>
                </c:pt>
                <c:pt idx="613">
                  <c:v>-2.6524920399554172E-3</c:v>
                </c:pt>
                <c:pt idx="614">
                  <c:v>-2.5907294983646494E-3</c:v>
                </c:pt>
                <c:pt idx="615">
                  <c:v>-2.7099063127194131E-3</c:v>
                </c:pt>
                <c:pt idx="616">
                  <c:v>-2.6417127936107067E-3</c:v>
                </c:pt>
                <c:pt idx="617">
                  <c:v>-2.6345587463329997E-3</c:v>
                </c:pt>
                <c:pt idx="618">
                  <c:v>-2.7533577605719371E-3</c:v>
                </c:pt>
                <c:pt idx="619">
                  <c:v>-2.7464476297469798E-3</c:v>
                </c:pt>
                <c:pt idx="620">
                  <c:v>-2.7385283273647356E-3</c:v>
                </c:pt>
                <c:pt idx="621">
                  <c:v>-2.8068266044518103E-3</c:v>
                </c:pt>
                <c:pt idx="622">
                  <c:v>-2.8034824563088565E-3</c:v>
                </c:pt>
                <c:pt idx="623">
                  <c:v>-2.8493309593693944E-3</c:v>
                </c:pt>
                <c:pt idx="624">
                  <c:v>-2.8420122063322157E-3</c:v>
                </c:pt>
                <c:pt idx="625">
                  <c:v>-2.8452199894251451E-3</c:v>
                </c:pt>
                <c:pt idx="626">
                  <c:v>-2.7593971443565352E-3</c:v>
                </c:pt>
                <c:pt idx="627">
                  <c:v>-2.8134133370363718E-3</c:v>
                </c:pt>
                <c:pt idx="628">
                  <c:v>-2.8952511223466143E-3</c:v>
                </c:pt>
                <c:pt idx="629">
                  <c:v>-2.9341727963408471E-3</c:v>
                </c:pt>
                <c:pt idx="630">
                  <c:v>-3.0107399130243143E-3</c:v>
                </c:pt>
                <c:pt idx="631">
                  <c:v>-2.9421995590145269E-3</c:v>
                </c:pt>
                <c:pt idx="632">
                  <c:v>-2.9529045637347005E-3</c:v>
                </c:pt>
                <c:pt idx="633">
                  <c:v>-3.0114437791595753E-3</c:v>
                </c:pt>
                <c:pt idx="634">
                  <c:v>-2.9354319129551551E-3</c:v>
                </c:pt>
                <c:pt idx="635">
                  <c:v>-2.9861231103248797E-3</c:v>
                </c:pt>
                <c:pt idx="636">
                  <c:v>-3.1064905692199285E-3</c:v>
                </c:pt>
                <c:pt idx="637">
                  <c:v>-3.1610447772983108E-3</c:v>
                </c:pt>
                <c:pt idx="638">
                  <c:v>-3.0779483861900739E-3</c:v>
                </c:pt>
                <c:pt idx="639">
                  <c:v>-3.0886798937337107E-3</c:v>
                </c:pt>
                <c:pt idx="640">
                  <c:v>-3.1914621896564702E-3</c:v>
                </c:pt>
                <c:pt idx="641">
                  <c:v>-3.1766717497080628E-3</c:v>
                </c:pt>
                <c:pt idx="642">
                  <c:v>-3.1254075866522387E-3</c:v>
                </c:pt>
                <c:pt idx="643">
                  <c:v>-3.1591837590475278E-3</c:v>
                </c:pt>
                <c:pt idx="644">
                  <c:v>-3.1981718135837994E-3</c:v>
                </c:pt>
                <c:pt idx="645">
                  <c:v>-3.2346535534791068E-3</c:v>
                </c:pt>
                <c:pt idx="646">
                  <c:v>-3.3018087560091934E-3</c:v>
                </c:pt>
                <c:pt idx="647">
                  <c:v>-3.3545825950371303E-3</c:v>
                </c:pt>
                <c:pt idx="648">
                  <c:v>-3.317315147205578E-3</c:v>
                </c:pt>
                <c:pt idx="649">
                  <c:v>-3.3192180953253714E-3</c:v>
                </c:pt>
                <c:pt idx="650">
                  <c:v>-3.3710786458533786E-3</c:v>
                </c:pt>
                <c:pt idx="651">
                  <c:v>-3.4467809765712444E-3</c:v>
                </c:pt>
                <c:pt idx="652">
                  <c:v>-3.4597994627058692E-3</c:v>
                </c:pt>
                <c:pt idx="653">
                  <c:v>-3.4976564323057797E-3</c:v>
                </c:pt>
                <c:pt idx="654">
                  <c:v>-3.4654969396902329E-3</c:v>
                </c:pt>
                <c:pt idx="655">
                  <c:v>-3.5202227242292035E-3</c:v>
                </c:pt>
                <c:pt idx="656">
                  <c:v>-3.5290482732315081E-3</c:v>
                </c:pt>
                <c:pt idx="657">
                  <c:v>-3.607599493738769E-3</c:v>
                </c:pt>
                <c:pt idx="658">
                  <c:v>-3.5893346837851405E-3</c:v>
                </c:pt>
                <c:pt idx="659">
                  <c:v>-3.6014723840678028E-3</c:v>
                </c:pt>
                <c:pt idx="660">
                  <c:v>-3.6066899182038864E-3</c:v>
                </c:pt>
                <c:pt idx="661">
                  <c:v>-3.6924985572553302E-3</c:v>
                </c:pt>
                <c:pt idx="662">
                  <c:v>-3.7178252422215281E-3</c:v>
                </c:pt>
                <c:pt idx="663">
                  <c:v>-3.717265499273102E-3</c:v>
                </c:pt>
                <c:pt idx="664">
                  <c:v>-3.7749889506455913E-3</c:v>
                </c:pt>
                <c:pt idx="665">
                  <c:v>-3.8365496017810563E-3</c:v>
                </c:pt>
                <c:pt idx="666">
                  <c:v>-3.7869554818367049E-3</c:v>
                </c:pt>
                <c:pt idx="667">
                  <c:v>-3.8396929544075478E-3</c:v>
                </c:pt>
                <c:pt idx="668">
                  <c:v>-3.8612355191118579E-3</c:v>
                </c:pt>
                <c:pt idx="669">
                  <c:v>-3.8916118523831559E-3</c:v>
                </c:pt>
                <c:pt idx="670">
                  <c:v>-3.9585040691705563E-3</c:v>
                </c:pt>
                <c:pt idx="671">
                  <c:v>-3.9233743329122727E-3</c:v>
                </c:pt>
                <c:pt idx="672">
                  <c:v>-4.0157252925516734E-3</c:v>
                </c:pt>
                <c:pt idx="673">
                  <c:v>-4.0839161263234915E-3</c:v>
                </c:pt>
                <c:pt idx="674">
                  <c:v>-4.0744514743180707E-3</c:v>
                </c:pt>
                <c:pt idx="675">
                  <c:v>-4.0652655097847146E-3</c:v>
                </c:pt>
                <c:pt idx="676">
                  <c:v>-4.1943924920584989E-3</c:v>
                </c:pt>
                <c:pt idx="677">
                  <c:v>-4.1717858261081653E-3</c:v>
                </c:pt>
                <c:pt idx="678">
                  <c:v>-4.2060173584265465E-3</c:v>
                </c:pt>
                <c:pt idx="679">
                  <c:v>-4.2818272799495221E-3</c:v>
                </c:pt>
                <c:pt idx="680">
                  <c:v>-4.225113648101483E-3</c:v>
                </c:pt>
                <c:pt idx="681">
                  <c:v>-4.3084819303940841E-3</c:v>
                </c:pt>
                <c:pt idx="682">
                  <c:v>-4.4075129885178923E-3</c:v>
                </c:pt>
                <c:pt idx="683">
                  <c:v>-4.3684855469611952E-3</c:v>
                </c:pt>
                <c:pt idx="684">
                  <c:v>-4.4100839394668303E-3</c:v>
                </c:pt>
                <c:pt idx="685">
                  <c:v>-4.4643261604679508E-3</c:v>
                </c:pt>
                <c:pt idx="686">
                  <c:v>-4.5306697536816867E-3</c:v>
                </c:pt>
                <c:pt idx="687">
                  <c:v>-4.4971595315408206E-3</c:v>
                </c:pt>
                <c:pt idx="688">
                  <c:v>-4.6257636244176632E-3</c:v>
                </c:pt>
                <c:pt idx="689">
                  <c:v>-4.6566566748665501E-3</c:v>
                </c:pt>
                <c:pt idx="690">
                  <c:v>-4.7220463034774989E-3</c:v>
                </c:pt>
                <c:pt idx="691">
                  <c:v>-4.7242823804751026E-3</c:v>
                </c:pt>
                <c:pt idx="692">
                  <c:v>-4.7528430290644848E-3</c:v>
                </c:pt>
                <c:pt idx="693">
                  <c:v>-4.7821458272884641E-3</c:v>
                </c:pt>
                <c:pt idx="694">
                  <c:v>-4.7703081530383346E-3</c:v>
                </c:pt>
                <c:pt idx="695">
                  <c:v>-4.7982717160968604E-3</c:v>
                </c:pt>
                <c:pt idx="696">
                  <c:v>-4.8281719902814367E-3</c:v>
                </c:pt>
                <c:pt idx="697">
                  <c:v>-4.9222209156949866E-3</c:v>
                </c:pt>
                <c:pt idx="698">
                  <c:v>-4.9285841518129482E-3</c:v>
                </c:pt>
                <c:pt idx="699">
                  <c:v>-5.008019843038277E-3</c:v>
                </c:pt>
                <c:pt idx="700">
                  <c:v>-4.9934340986601024E-3</c:v>
                </c:pt>
                <c:pt idx="701">
                  <c:v>-5.0525387000742161E-3</c:v>
                </c:pt>
                <c:pt idx="702">
                  <c:v>-5.0958424957664953E-3</c:v>
                </c:pt>
                <c:pt idx="703">
                  <c:v>-5.1634980866989994E-3</c:v>
                </c:pt>
                <c:pt idx="704">
                  <c:v>-5.1858990763622714E-3</c:v>
                </c:pt>
                <c:pt idx="705">
                  <c:v>-5.2155369160371157E-3</c:v>
                </c:pt>
                <c:pt idx="706">
                  <c:v>-5.2694207887279522E-3</c:v>
                </c:pt>
                <c:pt idx="707">
                  <c:v>-5.2341300377048844E-3</c:v>
                </c:pt>
                <c:pt idx="708">
                  <c:v>-5.2910119374981954E-3</c:v>
                </c:pt>
                <c:pt idx="709">
                  <c:v>-5.2902064539213367E-3</c:v>
                </c:pt>
                <c:pt idx="710">
                  <c:v>-5.4117747339141511E-3</c:v>
                </c:pt>
                <c:pt idx="711">
                  <c:v>-5.4297494562565935E-3</c:v>
                </c:pt>
                <c:pt idx="712">
                  <c:v>-5.4542170230223366E-3</c:v>
                </c:pt>
                <c:pt idx="713">
                  <c:v>-5.4624174818468114E-3</c:v>
                </c:pt>
                <c:pt idx="714">
                  <c:v>-5.5103029769604907E-3</c:v>
                </c:pt>
                <c:pt idx="715">
                  <c:v>-5.558758148843105E-3</c:v>
                </c:pt>
                <c:pt idx="716">
                  <c:v>-5.6122719361537243E-3</c:v>
                </c:pt>
                <c:pt idx="717">
                  <c:v>-5.6405429493258056E-3</c:v>
                </c:pt>
                <c:pt idx="718">
                  <c:v>-5.6936703018711735E-3</c:v>
                </c:pt>
                <c:pt idx="719">
                  <c:v>-5.7060749220292396E-3</c:v>
                </c:pt>
                <c:pt idx="720">
                  <c:v>-5.6942713237750856E-3</c:v>
                </c:pt>
                <c:pt idx="721">
                  <c:v>-5.8290079655929309E-3</c:v>
                </c:pt>
                <c:pt idx="722">
                  <c:v>-5.7913352136883638E-3</c:v>
                </c:pt>
                <c:pt idx="723">
                  <c:v>-5.8888024329912577E-3</c:v>
                </c:pt>
                <c:pt idx="724">
                  <c:v>-5.9007335567964093E-3</c:v>
                </c:pt>
                <c:pt idx="725">
                  <c:v>-5.9111758006586742E-3</c:v>
                </c:pt>
                <c:pt idx="726">
                  <c:v>-5.8976395473529864E-3</c:v>
                </c:pt>
                <c:pt idx="727">
                  <c:v>-6.0469607978058003E-3</c:v>
                </c:pt>
                <c:pt idx="728">
                  <c:v>-6.0263458632422986E-3</c:v>
                </c:pt>
                <c:pt idx="729">
                  <c:v>-6.0643343473157311E-3</c:v>
                </c:pt>
                <c:pt idx="730">
                  <c:v>-6.1089540975031902E-3</c:v>
                </c:pt>
                <c:pt idx="731">
                  <c:v>-6.2266119449771052E-3</c:v>
                </c:pt>
                <c:pt idx="732">
                  <c:v>-6.1912061118561072E-3</c:v>
                </c:pt>
                <c:pt idx="733">
                  <c:v>-6.2355041678109173E-3</c:v>
                </c:pt>
                <c:pt idx="734">
                  <c:v>-6.2792580995990419E-3</c:v>
                </c:pt>
                <c:pt idx="735">
                  <c:v>-6.2706901052795036E-3</c:v>
                </c:pt>
                <c:pt idx="736">
                  <c:v>-6.3508888797756723E-3</c:v>
                </c:pt>
                <c:pt idx="737">
                  <c:v>-6.4585063533194953E-3</c:v>
                </c:pt>
                <c:pt idx="738">
                  <c:v>-6.4313120327161308E-3</c:v>
                </c:pt>
                <c:pt idx="739">
                  <c:v>-6.4500787299593331E-3</c:v>
                </c:pt>
                <c:pt idx="740">
                  <c:v>-6.5580967358049762E-3</c:v>
                </c:pt>
                <c:pt idx="741">
                  <c:v>-6.5467350036156249E-3</c:v>
                </c:pt>
                <c:pt idx="742">
                  <c:v>-6.5789833937454504E-3</c:v>
                </c:pt>
                <c:pt idx="743">
                  <c:v>-6.6141693112417351E-3</c:v>
                </c:pt>
                <c:pt idx="744">
                  <c:v>-6.694004828572013E-3</c:v>
                </c:pt>
                <c:pt idx="745">
                  <c:v>-6.745744465583116E-3</c:v>
                </c:pt>
                <c:pt idx="746">
                  <c:v>-6.7312129524460078E-3</c:v>
                </c:pt>
                <c:pt idx="747">
                  <c:v>-6.8242827482351319E-3</c:v>
                </c:pt>
                <c:pt idx="748">
                  <c:v>-6.8389952363594611E-3</c:v>
                </c:pt>
                <c:pt idx="749">
                  <c:v>-6.8335801542414388E-3</c:v>
                </c:pt>
                <c:pt idx="750">
                  <c:v>-6.9084851113672121E-3</c:v>
                </c:pt>
                <c:pt idx="751">
                  <c:v>-6.9210065202944598E-3</c:v>
                </c:pt>
                <c:pt idx="752">
                  <c:v>-6.9157567449612233E-3</c:v>
                </c:pt>
                <c:pt idx="753">
                  <c:v>-7.0410877289371222E-3</c:v>
                </c:pt>
                <c:pt idx="754">
                  <c:v>-7.0412872552363592E-3</c:v>
                </c:pt>
                <c:pt idx="755">
                  <c:v>-7.0804561016482486E-3</c:v>
                </c:pt>
                <c:pt idx="756">
                  <c:v>-7.1817868356893596E-3</c:v>
                </c:pt>
                <c:pt idx="757">
                  <c:v>-7.1784977324695918E-3</c:v>
                </c:pt>
                <c:pt idx="758">
                  <c:v>-7.1899389139032698E-3</c:v>
                </c:pt>
                <c:pt idx="759">
                  <c:v>-7.2593126028353541E-3</c:v>
                </c:pt>
                <c:pt idx="760">
                  <c:v>-7.3263577579453076E-3</c:v>
                </c:pt>
                <c:pt idx="761">
                  <c:v>-7.2995146686893582E-3</c:v>
                </c:pt>
                <c:pt idx="762">
                  <c:v>-7.3456999620333538E-3</c:v>
                </c:pt>
                <c:pt idx="763">
                  <c:v>-7.4016726672139531E-3</c:v>
                </c:pt>
                <c:pt idx="764">
                  <c:v>-7.4494866499180213E-3</c:v>
                </c:pt>
                <c:pt idx="765">
                  <c:v>-7.4941524337746711E-3</c:v>
                </c:pt>
                <c:pt idx="766">
                  <c:v>-7.5415852005343295E-3</c:v>
                </c:pt>
                <c:pt idx="767">
                  <c:v>-7.6402862880139803E-3</c:v>
                </c:pt>
                <c:pt idx="768">
                  <c:v>-7.6471616481575333E-3</c:v>
                </c:pt>
                <c:pt idx="769">
                  <c:v>-7.6696972898819167E-3</c:v>
                </c:pt>
                <c:pt idx="770">
                  <c:v>-7.6682707135875194E-3</c:v>
                </c:pt>
                <c:pt idx="771">
                  <c:v>-7.772418041747475E-3</c:v>
                </c:pt>
                <c:pt idx="772">
                  <c:v>-7.8282483685381578E-3</c:v>
                </c:pt>
                <c:pt idx="773">
                  <c:v>-7.8643422174849743E-3</c:v>
                </c:pt>
                <c:pt idx="774">
                  <c:v>-7.8529833479766119E-3</c:v>
                </c:pt>
                <c:pt idx="775">
                  <c:v>-7.9546554553284569E-3</c:v>
                </c:pt>
                <c:pt idx="776">
                  <c:v>-7.9920714127106694E-3</c:v>
                </c:pt>
                <c:pt idx="777">
                  <c:v>-8.0467814436170192E-3</c:v>
                </c:pt>
                <c:pt idx="778">
                  <c:v>-8.0344964621732844E-3</c:v>
                </c:pt>
                <c:pt idx="779">
                  <c:v>-8.0814816450024939E-3</c:v>
                </c:pt>
                <c:pt idx="780">
                  <c:v>-8.1181386304303264E-3</c:v>
                </c:pt>
                <c:pt idx="781">
                  <c:v>-8.0889433146628144E-3</c:v>
                </c:pt>
                <c:pt idx="782">
                  <c:v>-8.1975138945305677E-3</c:v>
                </c:pt>
                <c:pt idx="783">
                  <c:v>-8.2860708111996313E-3</c:v>
                </c:pt>
                <c:pt idx="784">
                  <c:v>-8.2833463179495179E-3</c:v>
                </c:pt>
                <c:pt idx="785">
                  <c:v>-8.3302933461156525E-3</c:v>
                </c:pt>
                <c:pt idx="786">
                  <c:v>-8.3230376156947748E-3</c:v>
                </c:pt>
                <c:pt idx="787">
                  <c:v>-8.4014322691219542E-3</c:v>
                </c:pt>
                <c:pt idx="788">
                  <c:v>-8.4097154698466303E-3</c:v>
                </c:pt>
                <c:pt idx="789">
                  <c:v>-8.4768608127471761E-3</c:v>
                </c:pt>
                <c:pt idx="790">
                  <c:v>-8.5443356333028339E-3</c:v>
                </c:pt>
                <c:pt idx="791">
                  <c:v>-8.606984402298852E-3</c:v>
                </c:pt>
                <c:pt idx="792">
                  <c:v>-8.5546797243487849E-3</c:v>
                </c:pt>
                <c:pt idx="793">
                  <c:v>-8.6196750648307001E-3</c:v>
                </c:pt>
                <c:pt idx="794">
                  <c:v>-8.704368241489846E-3</c:v>
                </c:pt>
                <c:pt idx="795">
                  <c:v>-8.716723973474871E-3</c:v>
                </c:pt>
                <c:pt idx="796">
                  <c:v>-8.7697687723599909E-3</c:v>
                </c:pt>
                <c:pt idx="797">
                  <c:v>-8.8424787213872598E-3</c:v>
                </c:pt>
                <c:pt idx="798">
                  <c:v>-8.8412511378623063E-3</c:v>
                </c:pt>
                <c:pt idx="799">
                  <c:v>-8.8562861349724131E-3</c:v>
                </c:pt>
                <c:pt idx="800">
                  <c:v>-8.9262059104526573E-3</c:v>
                </c:pt>
                <c:pt idx="801">
                  <c:v>-8.9720971580899821E-3</c:v>
                </c:pt>
                <c:pt idx="802">
                  <c:v>-9.0429501777021318E-3</c:v>
                </c:pt>
                <c:pt idx="803">
                  <c:v>-9.0651381720806556E-3</c:v>
                </c:pt>
                <c:pt idx="804">
                  <c:v>-9.1017299602903189E-3</c:v>
                </c:pt>
                <c:pt idx="805">
                  <c:v>-9.1083916411688701E-3</c:v>
                </c:pt>
                <c:pt idx="806">
                  <c:v>-9.1414021985651607E-3</c:v>
                </c:pt>
                <c:pt idx="807">
                  <c:v>-9.1292006071775691E-3</c:v>
                </c:pt>
                <c:pt idx="808">
                  <c:v>-9.2264329804624071E-3</c:v>
                </c:pt>
                <c:pt idx="809">
                  <c:v>-9.2843904095014883E-3</c:v>
                </c:pt>
                <c:pt idx="810">
                  <c:v>-9.343780005599097E-3</c:v>
                </c:pt>
                <c:pt idx="811">
                  <c:v>-9.3528218689720687E-3</c:v>
                </c:pt>
                <c:pt idx="812">
                  <c:v>-9.3743279719607879E-3</c:v>
                </c:pt>
                <c:pt idx="813">
                  <c:v>-9.4725831110344626E-3</c:v>
                </c:pt>
                <c:pt idx="814">
                  <c:v>-9.4741434669513916E-3</c:v>
                </c:pt>
                <c:pt idx="815">
                  <c:v>-9.5347313940458492E-3</c:v>
                </c:pt>
                <c:pt idx="816">
                  <c:v>-9.564552170158204E-3</c:v>
                </c:pt>
                <c:pt idx="817">
                  <c:v>-9.5748838380126898E-3</c:v>
                </c:pt>
                <c:pt idx="818">
                  <c:v>-9.652489600086335E-3</c:v>
                </c:pt>
                <c:pt idx="819">
                  <c:v>-9.6599598309996398E-3</c:v>
                </c:pt>
                <c:pt idx="820">
                  <c:v>-9.7901463018157421E-3</c:v>
                </c:pt>
                <c:pt idx="821">
                  <c:v>-9.7383866493456223E-3</c:v>
                </c:pt>
                <c:pt idx="822">
                  <c:v>-9.8208077702730615E-3</c:v>
                </c:pt>
                <c:pt idx="823">
                  <c:v>-9.8567140092098576E-3</c:v>
                </c:pt>
                <c:pt idx="824">
                  <c:v>-9.9197958562045607E-3</c:v>
                </c:pt>
                <c:pt idx="825">
                  <c:v>-9.9711150760058917E-3</c:v>
                </c:pt>
                <c:pt idx="826">
                  <c:v>-1.0004935883343533E-2</c:v>
                </c:pt>
                <c:pt idx="827">
                  <c:v>-9.9847962415850373E-3</c:v>
                </c:pt>
                <c:pt idx="828">
                  <c:v>-1.0096014911430945E-2</c:v>
                </c:pt>
                <c:pt idx="829">
                  <c:v>-1.0117504127776856E-2</c:v>
                </c:pt>
                <c:pt idx="830">
                  <c:v>-1.0121956560320146E-2</c:v>
                </c:pt>
                <c:pt idx="831">
                  <c:v>-1.0176509671483149E-2</c:v>
                </c:pt>
                <c:pt idx="832">
                  <c:v>-1.0278472507540187E-2</c:v>
                </c:pt>
                <c:pt idx="833">
                  <c:v>-1.0221513056428586E-2</c:v>
                </c:pt>
                <c:pt idx="834">
                  <c:v>-1.0325772317197187E-2</c:v>
                </c:pt>
                <c:pt idx="835">
                  <c:v>-1.0325791410062783E-2</c:v>
                </c:pt>
                <c:pt idx="836">
                  <c:v>-1.0456097496229205E-2</c:v>
                </c:pt>
                <c:pt idx="837">
                  <c:v>-1.0454906243768769E-2</c:v>
                </c:pt>
                <c:pt idx="838">
                  <c:v>-1.0461848334677434E-2</c:v>
                </c:pt>
                <c:pt idx="839">
                  <c:v>-1.053900361361626E-2</c:v>
                </c:pt>
                <c:pt idx="840">
                  <c:v>-1.0611437488164167E-2</c:v>
                </c:pt>
                <c:pt idx="841">
                  <c:v>-1.0611180033261454E-2</c:v>
                </c:pt>
                <c:pt idx="842">
                  <c:v>-1.0673854692169589E-2</c:v>
                </c:pt>
                <c:pt idx="843">
                  <c:v>-1.0666753458683349E-2</c:v>
                </c:pt>
                <c:pt idx="844">
                  <c:v>-1.0769537791693509E-2</c:v>
                </c:pt>
                <c:pt idx="845">
                  <c:v>-1.0759633005771155E-2</c:v>
                </c:pt>
                <c:pt idx="846">
                  <c:v>-1.0816252189933857E-2</c:v>
                </c:pt>
                <c:pt idx="847">
                  <c:v>-1.0876914668446468E-2</c:v>
                </c:pt>
                <c:pt idx="848">
                  <c:v>-1.0950814358228577E-2</c:v>
                </c:pt>
                <c:pt idx="849">
                  <c:v>-1.0907880795513846E-2</c:v>
                </c:pt>
                <c:pt idx="850">
                  <c:v>-1.0965517306763123E-2</c:v>
                </c:pt>
                <c:pt idx="851">
                  <c:v>-1.1031702661012509E-2</c:v>
                </c:pt>
                <c:pt idx="852">
                  <c:v>-1.1075137639443117E-2</c:v>
                </c:pt>
                <c:pt idx="853">
                  <c:v>-1.1082139755320613E-2</c:v>
                </c:pt>
                <c:pt idx="854">
                  <c:v>-1.111210564777227E-2</c:v>
                </c:pt>
                <c:pt idx="855">
                  <c:v>-1.1128923264347623E-2</c:v>
                </c:pt>
                <c:pt idx="856">
                  <c:v>-1.1149802089414252E-2</c:v>
                </c:pt>
                <c:pt idx="857">
                  <c:v>-1.1217632352274125E-2</c:v>
                </c:pt>
                <c:pt idx="858">
                  <c:v>-1.1304352432165311E-2</c:v>
                </c:pt>
                <c:pt idx="859">
                  <c:v>-1.1342206134995904E-2</c:v>
                </c:pt>
                <c:pt idx="860">
                  <c:v>-1.1355936198452671E-2</c:v>
                </c:pt>
                <c:pt idx="861">
                  <c:v>-1.1440633123268944E-2</c:v>
                </c:pt>
                <c:pt idx="862">
                  <c:v>-1.1479341310085066E-2</c:v>
                </c:pt>
                <c:pt idx="863">
                  <c:v>-1.1512793828699765E-2</c:v>
                </c:pt>
                <c:pt idx="864">
                  <c:v>-1.1531121731946536E-2</c:v>
                </c:pt>
                <c:pt idx="865">
                  <c:v>-1.1559448715942371E-2</c:v>
                </c:pt>
                <c:pt idx="866">
                  <c:v>-1.1585499565830541E-2</c:v>
                </c:pt>
                <c:pt idx="867">
                  <c:v>-1.169108435684422E-2</c:v>
                </c:pt>
                <c:pt idx="868">
                  <c:v>-1.1676467946545342E-2</c:v>
                </c:pt>
                <c:pt idx="869">
                  <c:v>-1.1787812114346811E-2</c:v>
                </c:pt>
                <c:pt idx="870">
                  <c:v>-1.1826952098304493E-2</c:v>
                </c:pt>
                <c:pt idx="871">
                  <c:v>-1.18842798297338E-2</c:v>
                </c:pt>
                <c:pt idx="872">
                  <c:v>-1.1885799617203209E-2</c:v>
                </c:pt>
                <c:pt idx="873">
                  <c:v>-1.1986644829291676E-2</c:v>
                </c:pt>
                <c:pt idx="874">
                  <c:v>-1.193994852187613E-2</c:v>
                </c:pt>
                <c:pt idx="875">
                  <c:v>-1.2008103675547426E-2</c:v>
                </c:pt>
                <c:pt idx="876">
                  <c:v>-1.2039506659492931E-2</c:v>
                </c:pt>
                <c:pt idx="877">
                  <c:v>-1.2062408378503215E-2</c:v>
                </c:pt>
                <c:pt idx="878">
                  <c:v>-1.2045740646741594E-2</c:v>
                </c:pt>
                <c:pt idx="879">
                  <c:v>-1.2156647000205552E-2</c:v>
                </c:pt>
                <c:pt idx="880">
                  <c:v>-1.2249287773389269E-2</c:v>
                </c:pt>
                <c:pt idx="881">
                  <c:v>-1.2196501061950511E-2</c:v>
                </c:pt>
                <c:pt idx="882">
                  <c:v>-1.2291295010322442E-2</c:v>
                </c:pt>
                <c:pt idx="883">
                  <c:v>-1.227105890343857E-2</c:v>
                </c:pt>
                <c:pt idx="884">
                  <c:v>-1.2397247625103917E-2</c:v>
                </c:pt>
                <c:pt idx="885">
                  <c:v>-1.2465499121463929E-2</c:v>
                </c:pt>
                <c:pt idx="886">
                  <c:v>-1.2448560834328284E-2</c:v>
                </c:pt>
                <c:pt idx="887">
                  <c:v>-1.2476399291385148E-2</c:v>
                </c:pt>
                <c:pt idx="888">
                  <c:v>-1.2539895813587819E-2</c:v>
                </c:pt>
                <c:pt idx="889">
                  <c:v>-1.262365538367499E-2</c:v>
                </c:pt>
                <c:pt idx="890">
                  <c:v>-1.2646569574640219E-2</c:v>
                </c:pt>
                <c:pt idx="891">
                  <c:v>-1.2694250599179096E-2</c:v>
                </c:pt>
                <c:pt idx="892">
                  <c:v>-1.2700685428235318E-2</c:v>
                </c:pt>
                <c:pt idx="893">
                  <c:v>-1.2713001761683404E-2</c:v>
                </c:pt>
                <c:pt idx="894">
                  <c:v>-1.2724041474788074E-2</c:v>
                </c:pt>
                <c:pt idx="895">
                  <c:v>-1.2766451862913329E-2</c:v>
                </c:pt>
                <c:pt idx="896">
                  <c:v>-1.2838013003521179E-2</c:v>
                </c:pt>
                <c:pt idx="897">
                  <c:v>-1.2935060919079621E-2</c:v>
                </c:pt>
                <c:pt idx="898">
                  <c:v>-1.2936992762551331E-2</c:v>
                </c:pt>
                <c:pt idx="899">
                  <c:v>-1.2925243675734119E-2</c:v>
                </c:pt>
                <c:pt idx="900">
                  <c:v>-1.304097190497204E-2</c:v>
                </c:pt>
                <c:pt idx="901">
                  <c:v>-1.3064773464383131E-2</c:v>
                </c:pt>
                <c:pt idx="902">
                  <c:v>-1.3107496955445566E-2</c:v>
                </c:pt>
                <c:pt idx="903">
                  <c:v>-1.3128949049233681E-2</c:v>
                </c:pt>
                <c:pt idx="904">
                  <c:v>-1.3203544146550275E-2</c:v>
                </c:pt>
                <c:pt idx="905">
                  <c:v>-1.3290706478348079E-2</c:v>
                </c:pt>
                <c:pt idx="906">
                  <c:v>-1.339076492218322E-2</c:v>
                </c:pt>
                <c:pt idx="907">
                  <c:v>-1.3351530696880718E-2</c:v>
                </c:pt>
                <c:pt idx="908">
                  <c:v>-1.3416689655030779E-2</c:v>
                </c:pt>
                <c:pt idx="909">
                  <c:v>-1.3414329253726612E-2</c:v>
                </c:pt>
                <c:pt idx="910">
                  <c:v>-1.3496642130752613E-2</c:v>
                </c:pt>
                <c:pt idx="911">
                  <c:v>-1.3488999751950346E-2</c:v>
                </c:pt>
                <c:pt idx="912">
                  <c:v>-1.3513236119511317E-2</c:v>
                </c:pt>
                <c:pt idx="913">
                  <c:v>-1.3539347963597841E-2</c:v>
                </c:pt>
                <c:pt idx="914">
                  <c:v>-1.3654088708429728E-2</c:v>
                </c:pt>
                <c:pt idx="915">
                  <c:v>-1.3643635201048257E-2</c:v>
                </c:pt>
                <c:pt idx="916">
                  <c:v>-1.3756330216357067E-2</c:v>
                </c:pt>
                <c:pt idx="917">
                  <c:v>-1.3721153891409821E-2</c:v>
                </c:pt>
                <c:pt idx="918">
                  <c:v>-1.3717363784104392E-2</c:v>
                </c:pt>
                <c:pt idx="919">
                  <c:v>-1.3732137406640411E-2</c:v>
                </c:pt>
                <c:pt idx="920">
                  <c:v>-1.3849916576168046E-2</c:v>
                </c:pt>
                <c:pt idx="921">
                  <c:v>-1.3939719705494529E-2</c:v>
                </c:pt>
                <c:pt idx="922">
                  <c:v>-1.3953895874666182E-2</c:v>
                </c:pt>
                <c:pt idx="923">
                  <c:v>-1.3957180270041423E-2</c:v>
                </c:pt>
                <c:pt idx="924">
                  <c:v>-1.3957853216550136E-2</c:v>
                </c:pt>
                <c:pt idx="925">
                  <c:v>-1.4082437737286393E-2</c:v>
                </c:pt>
                <c:pt idx="926">
                  <c:v>-1.4024308702363134E-2</c:v>
                </c:pt>
                <c:pt idx="927">
                  <c:v>-1.4169954432087789E-2</c:v>
                </c:pt>
                <c:pt idx="928">
                  <c:v>-1.4262967365036801E-2</c:v>
                </c:pt>
                <c:pt idx="929">
                  <c:v>-1.4277830643827927E-2</c:v>
                </c:pt>
                <c:pt idx="930">
                  <c:v>-1.4295005665826855E-2</c:v>
                </c:pt>
                <c:pt idx="931">
                  <c:v>-1.4335386571500713E-2</c:v>
                </c:pt>
                <c:pt idx="932">
                  <c:v>-1.4409851673396803E-2</c:v>
                </c:pt>
                <c:pt idx="933">
                  <c:v>-1.4434488325330742E-2</c:v>
                </c:pt>
                <c:pt idx="934">
                  <c:v>-1.4413501599849528E-2</c:v>
                </c:pt>
                <c:pt idx="935">
                  <c:v>-1.4440626326587861E-2</c:v>
                </c:pt>
                <c:pt idx="936">
                  <c:v>-1.4516453355047119E-2</c:v>
                </c:pt>
                <c:pt idx="937">
                  <c:v>-1.4531645259503151E-2</c:v>
                </c:pt>
                <c:pt idx="938">
                  <c:v>-1.4576745181138889E-2</c:v>
                </c:pt>
                <c:pt idx="939">
                  <c:v>-1.4649298058678128E-2</c:v>
                </c:pt>
                <c:pt idx="940">
                  <c:v>-1.4709625999633545E-2</c:v>
                </c:pt>
                <c:pt idx="941">
                  <c:v>-1.4706258872010295E-2</c:v>
                </c:pt>
                <c:pt idx="942">
                  <c:v>-1.4765951362456165E-2</c:v>
                </c:pt>
                <c:pt idx="943">
                  <c:v>-1.4834958777901142E-2</c:v>
                </c:pt>
                <c:pt idx="944">
                  <c:v>-1.4806828339496141E-2</c:v>
                </c:pt>
                <c:pt idx="945">
                  <c:v>-1.4931525320233122E-2</c:v>
                </c:pt>
                <c:pt idx="946">
                  <c:v>-1.4906507048581739E-2</c:v>
                </c:pt>
                <c:pt idx="947">
                  <c:v>-1.4969131420498639E-2</c:v>
                </c:pt>
                <c:pt idx="948">
                  <c:v>-1.5013832221648669E-2</c:v>
                </c:pt>
                <c:pt idx="949">
                  <c:v>-1.508920908691542E-2</c:v>
                </c:pt>
                <c:pt idx="950">
                  <c:v>-1.5058935317688541E-2</c:v>
                </c:pt>
                <c:pt idx="951">
                  <c:v>-1.51543540742101E-2</c:v>
                </c:pt>
                <c:pt idx="952">
                  <c:v>-1.5189308655988318E-2</c:v>
                </c:pt>
                <c:pt idx="953">
                  <c:v>-1.523120226246232E-2</c:v>
                </c:pt>
                <c:pt idx="954">
                  <c:v>-1.5235584452700374E-2</c:v>
                </c:pt>
                <c:pt idx="955">
                  <c:v>-1.5276723801370972E-2</c:v>
                </c:pt>
                <c:pt idx="956">
                  <c:v>-1.5462890224809067E-2</c:v>
                </c:pt>
                <c:pt idx="957">
                  <c:v>-1.5453425061112563E-2</c:v>
                </c:pt>
                <c:pt idx="958">
                  <c:v>-1.5496978302880196E-2</c:v>
                </c:pt>
                <c:pt idx="959">
                  <c:v>-1.5531359759218145E-2</c:v>
                </c:pt>
                <c:pt idx="960">
                  <c:v>-1.5537424773177055E-2</c:v>
                </c:pt>
                <c:pt idx="961">
                  <c:v>-1.5542345384287261E-2</c:v>
                </c:pt>
                <c:pt idx="962">
                  <c:v>-1.5662340813589921E-2</c:v>
                </c:pt>
                <c:pt idx="963">
                  <c:v>-1.5610633730493482E-2</c:v>
                </c:pt>
                <c:pt idx="964">
                  <c:v>-1.5665859580984626E-2</c:v>
                </c:pt>
                <c:pt idx="965">
                  <c:v>-1.5719038420097836E-2</c:v>
                </c:pt>
                <c:pt idx="966">
                  <c:v>-1.5820212968007223E-2</c:v>
                </c:pt>
                <c:pt idx="967">
                  <c:v>-1.5865991676577082E-2</c:v>
                </c:pt>
                <c:pt idx="968">
                  <c:v>-1.5832707208591069E-2</c:v>
                </c:pt>
                <c:pt idx="969">
                  <c:v>-1.6002106857814342E-2</c:v>
                </c:pt>
                <c:pt idx="970">
                  <c:v>-1.5958640978465992E-2</c:v>
                </c:pt>
                <c:pt idx="971">
                  <c:v>-1.5998051314468749E-2</c:v>
                </c:pt>
                <c:pt idx="972">
                  <c:v>-1.603260139260982E-2</c:v>
                </c:pt>
                <c:pt idx="973">
                  <c:v>-1.6082474360494078E-2</c:v>
                </c:pt>
                <c:pt idx="974">
                  <c:v>-1.6132947711777028E-2</c:v>
                </c:pt>
                <c:pt idx="975">
                  <c:v>-1.6185725414352491E-2</c:v>
                </c:pt>
                <c:pt idx="976">
                  <c:v>-1.6231713492250624E-2</c:v>
                </c:pt>
                <c:pt idx="977">
                  <c:v>-1.6265882186417224E-2</c:v>
                </c:pt>
                <c:pt idx="978">
                  <c:v>-1.6310721988936277E-2</c:v>
                </c:pt>
                <c:pt idx="979">
                  <c:v>-1.638058200646059E-2</c:v>
                </c:pt>
                <c:pt idx="980">
                  <c:v>-1.6444762575602678E-2</c:v>
                </c:pt>
                <c:pt idx="981">
                  <c:v>-1.6428053320570464E-2</c:v>
                </c:pt>
                <c:pt idx="982">
                  <c:v>-1.651149510820419E-2</c:v>
                </c:pt>
                <c:pt idx="983">
                  <c:v>-1.6519346584780183E-2</c:v>
                </c:pt>
                <c:pt idx="984">
                  <c:v>-1.6558743693914305E-2</c:v>
                </c:pt>
                <c:pt idx="985">
                  <c:v>-1.6687294932885101E-2</c:v>
                </c:pt>
                <c:pt idx="986">
                  <c:v>-1.6626514131413785E-2</c:v>
                </c:pt>
                <c:pt idx="987">
                  <c:v>-1.6620936561870487E-2</c:v>
                </c:pt>
                <c:pt idx="988">
                  <c:v>-1.6697179578900379E-2</c:v>
                </c:pt>
                <c:pt idx="989">
                  <c:v>-1.6675396233211227E-2</c:v>
                </c:pt>
                <c:pt idx="990">
                  <c:v>-1.6794054645927113E-2</c:v>
                </c:pt>
                <c:pt idx="991">
                  <c:v>-1.6827199015479161E-2</c:v>
                </c:pt>
                <c:pt idx="992">
                  <c:v>-1.6842299555168264E-2</c:v>
                </c:pt>
                <c:pt idx="993">
                  <c:v>-1.6890140566334207E-2</c:v>
                </c:pt>
                <c:pt idx="994">
                  <c:v>-1.697179464419122E-2</c:v>
                </c:pt>
                <c:pt idx="995">
                  <c:v>-1.7029943791118957E-2</c:v>
                </c:pt>
                <c:pt idx="996">
                  <c:v>-1.7011403490962061E-2</c:v>
                </c:pt>
                <c:pt idx="997">
                  <c:v>-1.7124494609904894E-2</c:v>
                </c:pt>
                <c:pt idx="998">
                  <c:v>-1.7127349536626826E-2</c:v>
                </c:pt>
                <c:pt idx="999">
                  <c:v>-1.7187974519544215E-2</c:v>
                </c:pt>
                <c:pt idx="1000">
                  <c:v>-1.7210948857926352E-2</c:v>
                </c:pt>
                <c:pt idx="1001">
                  <c:v>-1.7301283495003879E-2</c:v>
                </c:pt>
                <c:pt idx="1002">
                  <c:v>-1.7337045413794071E-2</c:v>
                </c:pt>
                <c:pt idx="1003">
                  <c:v>-1.7329575029842979E-2</c:v>
                </c:pt>
                <c:pt idx="1004">
                  <c:v>-1.7389460813108853E-2</c:v>
                </c:pt>
                <c:pt idx="1005">
                  <c:v>-1.742188419781689E-2</c:v>
                </c:pt>
                <c:pt idx="1006">
                  <c:v>-1.7546977412560144E-2</c:v>
                </c:pt>
                <c:pt idx="1007">
                  <c:v>-1.7480350149855876E-2</c:v>
                </c:pt>
                <c:pt idx="1008">
                  <c:v>-1.7543215525736955E-2</c:v>
                </c:pt>
                <c:pt idx="1009">
                  <c:v>-1.7598847042769185E-2</c:v>
                </c:pt>
                <c:pt idx="1010">
                  <c:v>-1.7630768141191779E-2</c:v>
                </c:pt>
                <c:pt idx="1011">
                  <c:v>-1.7649259679771441E-2</c:v>
                </c:pt>
                <c:pt idx="1012">
                  <c:v>-1.7674461450501548E-2</c:v>
                </c:pt>
                <c:pt idx="1013">
                  <c:v>-1.773367330866054E-2</c:v>
                </c:pt>
                <c:pt idx="1014">
                  <c:v>-1.7733494885032411E-2</c:v>
                </c:pt>
                <c:pt idx="1015">
                  <c:v>-1.7803071065462077E-2</c:v>
                </c:pt>
                <c:pt idx="1016">
                  <c:v>-1.7842794747570653E-2</c:v>
                </c:pt>
                <c:pt idx="1017">
                  <c:v>-1.7972440174620238E-2</c:v>
                </c:pt>
                <c:pt idx="1018">
                  <c:v>-1.793347434132448E-2</c:v>
                </c:pt>
                <c:pt idx="1019">
                  <c:v>-1.8013468114988173E-2</c:v>
                </c:pt>
                <c:pt idx="1020">
                  <c:v>-1.8091240452892482E-2</c:v>
                </c:pt>
                <c:pt idx="1021">
                  <c:v>-1.8107702092335629E-2</c:v>
                </c:pt>
                <c:pt idx="1022">
                  <c:v>-1.8157232503996566E-2</c:v>
                </c:pt>
                <c:pt idx="1023">
                  <c:v>-1.8224726868488167E-2</c:v>
                </c:pt>
                <c:pt idx="1024">
                  <c:v>-1.825327458068933E-2</c:v>
                </c:pt>
                <c:pt idx="1025">
                  <c:v>-1.8317492182328081E-2</c:v>
                </c:pt>
                <c:pt idx="1026">
                  <c:v>-1.8288958734184228E-2</c:v>
                </c:pt>
                <c:pt idx="1027">
                  <c:v>-1.829972235635742E-2</c:v>
                </c:pt>
                <c:pt idx="1028">
                  <c:v>-1.8335262007836188E-2</c:v>
                </c:pt>
                <c:pt idx="1029">
                  <c:v>-1.8351428803983737E-2</c:v>
                </c:pt>
                <c:pt idx="1030">
                  <c:v>-1.8415169975757175E-2</c:v>
                </c:pt>
                <c:pt idx="1031">
                  <c:v>-1.8478180323504866E-2</c:v>
                </c:pt>
                <c:pt idx="1032">
                  <c:v>-1.8478083244356427E-2</c:v>
                </c:pt>
                <c:pt idx="1033">
                  <c:v>-1.8547134408486828E-2</c:v>
                </c:pt>
                <c:pt idx="1034">
                  <c:v>-1.8588072138514568E-2</c:v>
                </c:pt>
                <c:pt idx="1035">
                  <c:v>-1.8676167860790779E-2</c:v>
                </c:pt>
                <c:pt idx="1036">
                  <c:v>-1.8702736788635765E-2</c:v>
                </c:pt>
                <c:pt idx="1037">
                  <c:v>-1.8825018176599893E-2</c:v>
                </c:pt>
                <c:pt idx="1038">
                  <c:v>-1.8860480270844783E-2</c:v>
                </c:pt>
                <c:pt idx="1039">
                  <c:v>-1.8914420310489531E-2</c:v>
                </c:pt>
                <c:pt idx="1040">
                  <c:v>-1.8922677331799604E-2</c:v>
                </c:pt>
                <c:pt idx="1041">
                  <c:v>-1.8937571869091726E-2</c:v>
                </c:pt>
                <c:pt idx="1042">
                  <c:v>-1.9018207611601536E-2</c:v>
                </c:pt>
                <c:pt idx="1043">
                  <c:v>-1.9038582664229926E-2</c:v>
                </c:pt>
                <c:pt idx="1044">
                  <c:v>-1.907163067939583E-2</c:v>
                </c:pt>
                <c:pt idx="1045">
                  <c:v>-1.9116971405921602E-2</c:v>
                </c:pt>
                <c:pt idx="1046">
                  <c:v>-1.9145635524928865E-2</c:v>
                </c:pt>
                <c:pt idx="1047">
                  <c:v>-1.9200513972061024E-2</c:v>
                </c:pt>
                <c:pt idx="1048">
                  <c:v>-1.9250115730628327E-2</c:v>
                </c:pt>
                <c:pt idx="1049">
                  <c:v>-1.9289035917034118E-2</c:v>
                </c:pt>
                <c:pt idx="1050">
                  <c:v>-1.9302399291647336E-2</c:v>
                </c:pt>
                <c:pt idx="1051">
                  <c:v>-1.9329700753143789E-2</c:v>
                </c:pt>
                <c:pt idx="1052">
                  <c:v>-1.9369967118007626E-2</c:v>
                </c:pt>
                <c:pt idx="1053">
                  <c:v>-1.9427335128804017E-2</c:v>
                </c:pt>
                <c:pt idx="1054">
                  <c:v>-1.9487774827739807E-2</c:v>
                </c:pt>
                <c:pt idx="1055">
                  <c:v>-1.9512838058451776E-2</c:v>
                </c:pt>
                <c:pt idx="1056">
                  <c:v>-1.9572433758771157E-2</c:v>
                </c:pt>
                <c:pt idx="1057">
                  <c:v>-1.9594925870624856E-2</c:v>
                </c:pt>
                <c:pt idx="1058">
                  <c:v>-1.9679148876301518E-2</c:v>
                </c:pt>
                <c:pt idx="1059">
                  <c:v>-1.9716033481559581E-2</c:v>
                </c:pt>
                <c:pt idx="1060">
                  <c:v>-1.9745845498027378E-2</c:v>
                </c:pt>
                <c:pt idx="1061">
                  <c:v>-1.984706265120955E-2</c:v>
                </c:pt>
                <c:pt idx="1062">
                  <c:v>-1.9838506994720673E-2</c:v>
                </c:pt>
                <c:pt idx="1063">
                  <c:v>-1.9914785992177282E-2</c:v>
                </c:pt>
                <c:pt idx="1064">
                  <c:v>-1.9954520292194407E-2</c:v>
                </c:pt>
                <c:pt idx="1065">
                  <c:v>-1.9966540070390927E-2</c:v>
                </c:pt>
                <c:pt idx="1066">
                  <c:v>-2.0014250313643261E-2</c:v>
                </c:pt>
                <c:pt idx="1067">
                  <c:v>-2.0014860049273449E-2</c:v>
                </c:pt>
                <c:pt idx="1068">
                  <c:v>-2.0110013503770327E-2</c:v>
                </c:pt>
                <c:pt idx="1069">
                  <c:v>-2.0061248359530014E-2</c:v>
                </c:pt>
                <c:pt idx="1070">
                  <c:v>-2.0113763365306375E-2</c:v>
                </c:pt>
                <c:pt idx="1071">
                  <c:v>-2.0133500947161154E-2</c:v>
                </c:pt>
                <c:pt idx="1072">
                  <c:v>-2.0280568807772514E-2</c:v>
                </c:pt>
                <c:pt idx="1073">
                  <c:v>-2.0244354544537997E-2</c:v>
                </c:pt>
                <c:pt idx="1074">
                  <c:v>-2.0329680279001068E-2</c:v>
                </c:pt>
                <c:pt idx="1075">
                  <c:v>-2.0345854853310516E-2</c:v>
                </c:pt>
                <c:pt idx="1076">
                  <c:v>-2.0398993736034102E-2</c:v>
                </c:pt>
                <c:pt idx="1077">
                  <c:v>-2.0386024745043786E-2</c:v>
                </c:pt>
                <c:pt idx="1078">
                  <c:v>-2.0433861499481436E-2</c:v>
                </c:pt>
                <c:pt idx="1079">
                  <c:v>-2.0513112537321871E-2</c:v>
                </c:pt>
                <c:pt idx="1080">
                  <c:v>-2.0557694372980155E-2</c:v>
                </c:pt>
                <c:pt idx="1081">
                  <c:v>-2.0614593952776636E-2</c:v>
                </c:pt>
                <c:pt idx="1082">
                  <c:v>-2.0692014893752012E-2</c:v>
                </c:pt>
                <c:pt idx="1083">
                  <c:v>-2.0734927683680807E-2</c:v>
                </c:pt>
                <c:pt idx="1084">
                  <c:v>-2.0716007066956345E-2</c:v>
                </c:pt>
                <c:pt idx="1085">
                  <c:v>-2.0802704098914441E-2</c:v>
                </c:pt>
                <c:pt idx="1086">
                  <c:v>-2.0812155369836237E-2</c:v>
                </c:pt>
                <c:pt idx="1087">
                  <c:v>-2.0893994396422918E-2</c:v>
                </c:pt>
                <c:pt idx="1088">
                  <c:v>-2.0868447572241055E-2</c:v>
                </c:pt>
                <c:pt idx="1089">
                  <c:v>-2.0895329350955835E-2</c:v>
                </c:pt>
                <c:pt idx="1090">
                  <c:v>-2.0964000471204749E-2</c:v>
                </c:pt>
                <c:pt idx="1091">
                  <c:v>-2.0951660520494183E-2</c:v>
                </c:pt>
                <c:pt idx="1092">
                  <c:v>-2.101629532021642E-2</c:v>
                </c:pt>
                <c:pt idx="1093">
                  <c:v>-2.1096055445740027E-2</c:v>
                </c:pt>
                <c:pt idx="1094">
                  <c:v>-2.1104477841953583E-2</c:v>
                </c:pt>
                <c:pt idx="1095">
                  <c:v>-2.1129370784995535E-2</c:v>
                </c:pt>
                <c:pt idx="1096">
                  <c:v>-2.1185958436635344E-2</c:v>
                </c:pt>
                <c:pt idx="1097">
                  <c:v>-2.1292440708797142E-2</c:v>
                </c:pt>
                <c:pt idx="1098">
                  <c:v>-2.132135854730868E-2</c:v>
                </c:pt>
                <c:pt idx="1099">
                  <c:v>-2.1314175797745218E-2</c:v>
                </c:pt>
                <c:pt idx="1100">
                  <c:v>-2.1425399188937714E-2</c:v>
                </c:pt>
                <c:pt idx="1101">
                  <c:v>-2.1460164785364198E-2</c:v>
                </c:pt>
                <c:pt idx="1102">
                  <c:v>-2.1447612654523725E-2</c:v>
                </c:pt>
                <c:pt idx="1103">
                  <c:v>-2.1481467636588817E-2</c:v>
                </c:pt>
                <c:pt idx="1104">
                  <c:v>-2.1659257011648773E-2</c:v>
                </c:pt>
                <c:pt idx="1105">
                  <c:v>-2.1509958881389495E-2</c:v>
                </c:pt>
                <c:pt idx="1106">
                  <c:v>-2.1630794662896705E-2</c:v>
                </c:pt>
                <c:pt idx="1107">
                  <c:v>-2.1661325872604602E-2</c:v>
                </c:pt>
                <c:pt idx="1108">
                  <c:v>-2.1776021928471691E-2</c:v>
                </c:pt>
                <c:pt idx="1109">
                  <c:v>-2.1741576353818345E-2</c:v>
                </c:pt>
                <c:pt idx="1110">
                  <c:v>-2.172320060244038E-2</c:v>
                </c:pt>
                <c:pt idx="1111">
                  <c:v>-2.1755821393313345E-2</c:v>
                </c:pt>
                <c:pt idx="1112">
                  <c:v>-2.1903040721900004E-2</c:v>
                </c:pt>
                <c:pt idx="1113">
                  <c:v>-2.1935526071092247E-2</c:v>
                </c:pt>
                <c:pt idx="1114">
                  <c:v>-2.1983854438608483E-2</c:v>
                </c:pt>
                <c:pt idx="1115">
                  <c:v>-2.2043887089174107E-2</c:v>
                </c:pt>
                <c:pt idx="1116">
                  <c:v>-2.2013640523147568E-2</c:v>
                </c:pt>
                <c:pt idx="1117">
                  <c:v>-2.2126199136592452E-2</c:v>
                </c:pt>
                <c:pt idx="1118">
                  <c:v>-2.218460044531043E-2</c:v>
                </c:pt>
                <c:pt idx="1119">
                  <c:v>-2.2200682603327308E-2</c:v>
                </c:pt>
                <c:pt idx="1120">
                  <c:v>-2.2282038855581918E-2</c:v>
                </c:pt>
                <c:pt idx="1121">
                  <c:v>-2.2216919329248266E-2</c:v>
                </c:pt>
                <c:pt idx="1122">
                  <c:v>-2.2434748847692417E-2</c:v>
                </c:pt>
                <c:pt idx="1123">
                  <c:v>-2.2376266816251617E-2</c:v>
                </c:pt>
                <c:pt idx="1124">
                  <c:v>-2.246087717518068E-2</c:v>
                </c:pt>
                <c:pt idx="1125">
                  <c:v>-2.2476863975344038E-2</c:v>
                </c:pt>
                <c:pt idx="1126">
                  <c:v>-2.2452540534537161E-2</c:v>
                </c:pt>
                <c:pt idx="1127">
                  <c:v>-2.2483958742221498E-2</c:v>
                </c:pt>
                <c:pt idx="1128">
                  <c:v>-2.2573229903026674E-2</c:v>
                </c:pt>
                <c:pt idx="1129">
                  <c:v>-2.2568516939730471E-2</c:v>
                </c:pt>
                <c:pt idx="1130">
                  <c:v>-2.2515071012653317E-2</c:v>
                </c:pt>
                <c:pt idx="1131">
                  <c:v>-2.2667301934951766E-2</c:v>
                </c:pt>
                <c:pt idx="1132">
                  <c:v>-2.2701442317653069E-2</c:v>
                </c:pt>
                <c:pt idx="1133">
                  <c:v>-2.2729046443978884E-2</c:v>
                </c:pt>
                <c:pt idx="1134">
                  <c:v>-2.2747590251843371E-2</c:v>
                </c:pt>
                <c:pt idx="1135">
                  <c:v>-2.2844181180245702E-2</c:v>
                </c:pt>
                <c:pt idx="1136">
                  <c:v>-2.2892082261450827E-2</c:v>
                </c:pt>
                <c:pt idx="1137">
                  <c:v>-2.2911875088235393E-2</c:v>
                </c:pt>
                <c:pt idx="1138">
                  <c:v>-2.2987548375987134E-2</c:v>
                </c:pt>
                <c:pt idx="1139">
                  <c:v>-2.3018451173589857E-2</c:v>
                </c:pt>
                <c:pt idx="1140">
                  <c:v>-2.3077992348560779E-2</c:v>
                </c:pt>
                <c:pt idx="1141">
                  <c:v>-2.3172040249737961E-2</c:v>
                </c:pt>
                <c:pt idx="1142">
                  <c:v>-2.3180930918195682E-2</c:v>
                </c:pt>
                <c:pt idx="1143">
                  <c:v>-2.3195288885483615E-2</c:v>
                </c:pt>
                <c:pt idx="1144">
                  <c:v>-2.3229849816634993E-2</c:v>
                </c:pt>
                <c:pt idx="1145">
                  <c:v>-2.328132568241836E-2</c:v>
                </c:pt>
                <c:pt idx="1146">
                  <c:v>-2.3234067958531408E-2</c:v>
                </c:pt>
                <c:pt idx="1147">
                  <c:v>-2.3332356680188415E-2</c:v>
                </c:pt>
                <c:pt idx="1148">
                  <c:v>-2.3351393357150158E-2</c:v>
                </c:pt>
                <c:pt idx="1149">
                  <c:v>-2.3442609835094479E-2</c:v>
                </c:pt>
                <c:pt idx="1150">
                  <c:v>-2.3406464235545914E-2</c:v>
                </c:pt>
                <c:pt idx="1151">
                  <c:v>-2.3540333761457373E-2</c:v>
                </c:pt>
                <c:pt idx="1152">
                  <c:v>-2.3549840339289384E-2</c:v>
                </c:pt>
                <c:pt idx="1153">
                  <c:v>-2.3600072356903413E-2</c:v>
                </c:pt>
                <c:pt idx="1154">
                  <c:v>-2.3638937886364047E-2</c:v>
                </c:pt>
                <c:pt idx="1155">
                  <c:v>-2.36274513884106E-2</c:v>
                </c:pt>
                <c:pt idx="1156">
                  <c:v>-2.3716003700488684E-2</c:v>
                </c:pt>
                <c:pt idx="1157">
                  <c:v>-2.3827901517554227E-2</c:v>
                </c:pt>
                <c:pt idx="1158">
                  <c:v>-2.3785134815115641E-2</c:v>
                </c:pt>
                <c:pt idx="1159">
                  <c:v>-2.3874207458527634E-2</c:v>
                </c:pt>
                <c:pt idx="1160">
                  <c:v>-2.3892317974348515E-2</c:v>
                </c:pt>
                <c:pt idx="1161">
                  <c:v>-2.3967588753885195E-2</c:v>
                </c:pt>
                <c:pt idx="1162">
                  <c:v>-2.3918723015568601E-2</c:v>
                </c:pt>
                <c:pt idx="1163">
                  <c:v>-2.4022205038808385E-2</c:v>
                </c:pt>
                <c:pt idx="1164">
                  <c:v>-2.3965754042114127E-2</c:v>
                </c:pt>
                <c:pt idx="1165">
                  <c:v>-2.4109382992297406E-2</c:v>
                </c:pt>
                <c:pt idx="1166">
                  <c:v>-2.4097704606852479E-2</c:v>
                </c:pt>
                <c:pt idx="1167">
                  <c:v>-2.4187510751311009E-2</c:v>
                </c:pt>
                <c:pt idx="1168">
                  <c:v>-2.4146750701002473E-2</c:v>
                </c:pt>
                <c:pt idx="1169">
                  <c:v>-2.4218675841190231E-2</c:v>
                </c:pt>
                <c:pt idx="1170">
                  <c:v>-2.4255383574537173E-2</c:v>
                </c:pt>
                <c:pt idx="1171">
                  <c:v>-2.430436798775441E-2</c:v>
                </c:pt>
                <c:pt idx="1172">
                  <c:v>-2.4361525765160243E-2</c:v>
                </c:pt>
                <c:pt idx="1173">
                  <c:v>-2.4383154664144119E-2</c:v>
                </c:pt>
                <c:pt idx="1174">
                  <c:v>-2.4472398950837498E-2</c:v>
                </c:pt>
                <c:pt idx="1175">
                  <c:v>-2.4502122835734622E-2</c:v>
                </c:pt>
                <c:pt idx="1176">
                  <c:v>-2.4559177034601025E-2</c:v>
                </c:pt>
                <c:pt idx="1177">
                  <c:v>-2.458249991145495E-2</c:v>
                </c:pt>
                <c:pt idx="1178">
                  <c:v>-2.4634176256355816E-2</c:v>
                </c:pt>
                <c:pt idx="1179">
                  <c:v>-2.4712365775495185E-2</c:v>
                </c:pt>
                <c:pt idx="1180">
                  <c:v>-2.4700222013272186E-2</c:v>
                </c:pt>
                <c:pt idx="1181">
                  <c:v>-2.4766246449513127E-2</c:v>
                </c:pt>
                <c:pt idx="1182">
                  <c:v>-2.4741806110063443E-2</c:v>
                </c:pt>
                <c:pt idx="1183">
                  <c:v>-2.4742146907723077E-2</c:v>
                </c:pt>
                <c:pt idx="1184">
                  <c:v>-2.4783271589442647E-2</c:v>
                </c:pt>
                <c:pt idx="1185">
                  <c:v>-2.4898438731162233E-2</c:v>
                </c:pt>
                <c:pt idx="1186">
                  <c:v>-2.4871869212181982E-2</c:v>
                </c:pt>
                <c:pt idx="1187">
                  <c:v>-2.4973707049848064E-2</c:v>
                </c:pt>
                <c:pt idx="1188">
                  <c:v>-2.497039530319637E-2</c:v>
                </c:pt>
                <c:pt idx="1189">
                  <c:v>-2.5048023837247826E-2</c:v>
                </c:pt>
                <c:pt idx="1190">
                  <c:v>-2.5042075744732474E-2</c:v>
                </c:pt>
                <c:pt idx="1191">
                  <c:v>-2.5045508431234334E-2</c:v>
                </c:pt>
                <c:pt idx="1192">
                  <c:v>-2.5205966231949067E-2</c:v>
                </c:pt>
                <c:pt idx="1193">
                  <c:v>-2.5204704469000118E-2</c:v>
                </c:pt>
                <c:pt idx="1194">
                  <c:v>-2.525268190379008E-2</c:v>
                </c:pt>
                <c:pt idx="1195">
                  <c:v>-2.5345476601910968E-2</c:v>
                </c:pt>
                <c:pt idx="1196">
                  <c:v>-2.5290969376344011E-2</c:v>
                </c:pt>
                <c:pt idx="1197">
                  <c:v>-2.5358204494388723E-2</c:v>
                </c:pt>
                <c:pt idx="1198">
                  <c:v>-2.5462313827896297E-2</c:v>
                </c:pt>
                <c:pt idx="1199">
                  <c:v>-2.5492610414537549E-2</c:v>
                </c:pt>
                <c:pt idx="1200">
                  <c:v>-2.5503274611667605E-2</c:v>
                </c:pt>
                <c:pt idx="1201">
                  <c:v>-2.5567447854529878E-2</c:v>
                </c:pt>
                <c:pt idx="1202">
                  <c:v>-2.559413904592674E-2</c:v>
                </c:pt>
                <c:pt idx="1203">
                  <c:v>-2.5631422180693333E-2</c:v>
                </c:pt>
                <c:pt idx="1204">
                  <c:v>-2.5607456842403151E-2</c:v>
                </c:pt>
                <c:pt idx="1205">
                  <c:v>-2.5678920128127565E-2</c:v>
                </c:pt>
                <c:pt idx="1206">
                  <c:v>-2.5740787222544227E-2</c:v>
                </c:pt>
                <c:pt idx="1207">
                  <c:v>-2.5724895535453863E-2</c:v>
                </c:pt>
                <c:pt idx="1208">
                  <c:v>-2.5778241847120194E-2</c:v>
                </c:pt>
                <c:pt idx="1209">
                  <c:v>-2.5778302828258576E-2</c:v>
                </c:pt>
                <c:pt idx="1210">
                  <c:v>-2.5864657562063936E-2</c:v>
                </c:pt>
                <c:pt idx="1211">
                  <c:v>-2.5884571746572122E-2</c:v>
                </c:pt>
                <c:pt idx="1212">
                  <c:v>-2.5949367407217483E-2</c:v>
                </c:pt>
                <c:pt idx="1213">
                  <c:v>-2.597960988130292E-2</c:v>
                </c:pt>
                <c:pt idx="1214">
                  <c:v>-2.6074536694690335E-2</c:v>
                </c:pt>
                <c:pt idx="1215">
                  <c:v>-2.6113879937662943E-2</c:v>
                </c:pt>
                <c:pt idx="1216">
                  <c:v>-2.6177964462640341E-2</c:v>
                </c:pt>
                <c:pt idx="1217">
                  <c:v>-2.6184473483038966E-2</c:v>
                </c:pt>
                <c:pt idx="1218">
                  <c:v>-2.6218060927956331E-2</c:v>
                </c:pt>
                <c:pt idx="1219">
                  <c:v>-2.6298428690546629E-2</c:v>
                </c:pt>
                <c:pt idx="1220">
                  <c:v>-2.6303298109566185E-2</c:v>
                </c:pt>
                <c:pt idx="1221">
                  <c:v>-2.6294453866700856E-2</c:v>
                </c:pt>
                <c:pt idx="1222">
                  <c:v>-2.6378184849582757E-2</c:v>
                </c:pt>
                <c:pt idx="1223">
                  <c:v>-2.6402330893683677E-2</c:v>
                </c:pt>
                <c:pt idx="1224">
                  <c:v>-2.6354124364485261E-2</c:v>
                </c:pt>
                <c:pt idx="1225">
                  <c:v>-2.6434531487487159E-2</c:v>
                </c:pt>
                <c:pt idx="1226">
                  <c:v>-2.6429728873070411E-2</c:v>
                </c:pt>
                <c:pt idx="1227">
                  <c:v>-2.6523387833633661E-2</c:v>
                </c:pt>
                <c:pt idx="1228">
                  <c:v>-2.6663246890288952E-2</c:v>
                </c:pt>
                <c:pt idx="1229">
                  <c:v>-2.6625891018292457E-2</c:v>
                </c:pt>
                <c:pt idx="1230">
                  <c:v>-2.6712663273015958E-2</c:v>
                </c:pt>
                <c:pt idx="1231">
                  <c:v>-2.6686224718789897E-2</c:v>
                </c:pt>
                <c:pt idx="1232">
                  <c:v>-2.6783911695358431E-2</c:v>
                </c:pt>
                <c:pt idx="1233">
                  <c:v>-2.6816224222968105E-2</c:v>
                </c:pt>
                <c:pt idx="1234">
                  <c:v>-2.6828228239716839E-2</c:v>
                </c:pt>
                <c:pt idx="1235">
                  <c:v>-2.6898824814303994E-2</c:v>
                </c:pt>
                <c:pt idx="1236">
                  <c:v>-2.6958517396601288E-2</c:v>
                </c:pt>
                <c:pt idx="1237">
                  <c:v>-2.6975933745633653E-2</c:v>
                </c:pt>
                <c:pt idx="1238">
                  <c:v>-2.7010496740038255E-2</c:v>
                </c:pt>
                <c:pt idx="1239">
                  <c:v>-2.6982436684359873E-2</c:v>
                </c:pt>
                <c:pt idx="1240">
                  <c:v>-2.7090199157591172E-2</c:v>
                </c:pt>
                <c:pt idx="1241">
                  <c:v>-2.7102788227873879E-2</c:v>
                </c:pt>
                <c:pt idx="1242">
                  <c:v>-2.7144362706709977E-2</c:v>
                </c:pt>
                <c:pt idx="1243">
                  <c:v>-2.715253653444806E-2</c:v>
                </c:pt>
                <c:pt idx="1244">
                  <c:v>-2.7287155171247537E-2</c:v>
                </c:pt>
                <c:pt idx="1245">
                  <c:v>-2.7293372086826126E-2</c:v>
                </c:pt>
                <c:pt idx="1246">
                  <c:v>-2.725633205476128E-2</c:v>
                </c:pt>
                <c:pt idx="1247">
                  <c:v>-2.7344843425732509E-2</c:v>
                </c:pt>
                <c:pt idx="1248">
                  <c:v>-2.7381983673220513E-2</c:v>
                </c:pt>
                <c:pt idx="1249">
                  <c:v>-2.7371098520117574E-2</c:v>
                </c:pt>
                <c:pt idx="1250">
                  <c:v>-2.7461366430982556E-2</c:v>
                </c:pt>
                <c:pt idx="1251">
                  <c:v>-2.7515503349326145E-2</c:v>
                </c:pt>
                <c:pt idx="1252">
                  <c:v>-2.7498252134691929E-2</c:v>
                </c:pt>
                <c:pt idx="1253">
                  <c:v>-2.7624292019734362E-2</c:v>
                </c:pt>
                <c:pt idx="1254">
                  <c:v>-2.7641574779946984E-2</c:v>
                </c:pt>
                <c:pt idx="1255">
                  <c:v>-2.7572172652039647E-2</c:v>
                </c:pt>
                <c:pt idx="1256">
                  <c:v>-2.7646023141207083E-2</c:v>
                </c:pt>
                <c:pt idx="1257">
                  <c:v>-2.7779109913553916E-2</c:v>
                </c:pt>
                <c:pt idx="1258">
                  <c:v>-2.7797538916766867E-2</c:v>
                </c:pt>
                <c:pt idx="1259">
                  <c:v>-2.779435000264829E-2</c:v>
                </c:pt>
                <c:pt idx="1260">
                  <c:v>-2.7861597370805982E-2</c:v>
                </c:pt>
                <c:pt idx="1261">
                  <c:v>-2.788474252409287E-2</c:v>
                </c:pt>
                <c:pt idx="1262">
                  <c:v>-2.7917356335613073E-2</c:v>
                </c:pt>
                <c:pt idx="1263">
                  <c:v>-2.7993233277119382E-2</c:v>
                </c:pt>
                <c:pt idx="1264">
                  <c:v>-2.8033081286578367E-2</c:v>
                </c:pt>
                <c:pt idx="1265">
                  <c:v>-2.8136048538146045E-2</c:v>
                </c:pt>
                <c:pt idx="1266">
                  <c:v>-2.8032266032595368E-2</c:v>
                </c:pt>
                <c:pt idx="1267">
                  <c:v>-2.8226973738783835E-2</c:v>
                </c:pt>
                <c:pt idx="1268">
                  <c:v>-2.8202382320015137E-2</c:v>
                </c:pt>
                <c:pt idx="1269">
                  <c:v>-2.8206675757887548E-2</c:v>
                </c:pt>
                <c:pt idx="1270">
                  <c:v>-2.8312378919664351E-2</c:v>
                </c:pt>
                <c:pt idx="1271">
                  <c:v>-2.829089069942281E-2</c:v>
                </c:pt>
                <c:pt idx="1272">
                  <c:v>-2.8378140536043876E-2</c:v>
                </c:pt>
                <c:pt idx="1273">
                  <c:v>-2.8332351101236272E-2</c:v>
                </c:pt>
                <c:pt idx="1274">
                  <c:v>-2.8396619050827354E-2</c:v>
                </c:pt>
                <c:pt idx="1275">
                  <c:v>-2.8474736157087753E-2</c:v>
                </c:pt>
                <c:pt idx="1276">
                  <c:v>-2.8511828178259448E-2</c:v>
                </c:pt>
                <c:pt idx="1277">
                  <c:v>-2.85048717453645E-2</c:v>
                </c:pt>
                <c:pt idx="1278">
                  <c:v>-2.8608123611828393E-2</c:v>
                </c:pt>
                <c:pt idx="1279">
                  <c:v>-2.8585839485400184E-2</c:v>
                </c:pt>
                <c:pt idx="1280">
                  <c:v>-2.8695591923000984E-2</c:v>
                </c:pt>
                <c:pt idx="1281">
                  <c:v>-2.8643475158066652E-2</c:v>
                </c:pt>
                <c:pt idx="1282">
                  <c:v>-2.8757107147962171E-2</c:v>
                </c:pt>
                <c:pt idx="1283">
                  <c:v>-2.8769314472908317E-2</c:v>
                </c:pt>
                <c:pt idx="1284">
                  <c:v>-2.8789493054450731E-2</c:v>
                </c:pt>
                <c:pt idx="1285">
                  <c:v>-2.8784946065798383E-2</c:v>
                </c:pt>
                <c:pt idx="1286">
                  <c:v>-2.8825593488763939E-2</c:v>
                </c:pt>
                <c:pt idx="1287">
                  <c:v>-2.8928964678764966E-2</c:v>
                </c:pt>
                <c:pt idx="1288">
                  <c:v>-2.9007485263141081E-2</c:v>
                </c:pt>
                <c:pt idx="1289">
                  <c:v>-2.906539665755313E-2</c:v>
                </c:pt>
                <c:pt idx="1290">
                  <c:v>-2.9055585999514365E-2</c:v>
                </c:pt>
                <c:pt idx="1291">
                  <c:v>-2.9142793988938369E-2</c:v>
                </c:pt>
                <c:pt idx="1292">
                  <c:v>-2.9122984520388234E-2</c:v>
                </c:pt>
                <c:pt idx="1293">
                  <c:v>-2.9138670858875119E-2</c:v>
                </c:pt>
                <c:pt idx="1294">
                  <c:v>-2.919817249216821E-2</c:v>
                </c:pt>
                <c:pt idx="1295">
                  <c:v>-2.9245443193551563E-2</c:v>
                </c:pt>
                <c:pt idx="1296">
                  <c:v>-2.923365842098407E-2</c:v>
                </c:pt>
                <c:pt idx="1297">
                  <c:v>-2.934013072143396E-2</c:v>
                </c:pt>
                <c:pt idx="1298">
                  <c:v>-2.9368444075663948E-2</c:v>
                </c:pt>
                <c:pt idx="1299">
                  <c:v>-2.9483824232754793E-2</c:v>
                </c:pt>
                <c:pt idx="1300">
                  <c:v>-2.944919567462918E-2</c:v>
                </c:pt>
                <c:pt idx="1301">
                  <c:v>-2.9475597035614712E-2</c:v>
                </c:pt>
                <c:pt idx="1302">
                  <c:v>-2.9573150216127865E-2</c:v>
                </c:pt>
                <c:pt idx="1303">
                  <c:v>-2.9559831484894345E-2</c:v>
                </c:pt>
                <c:pt idx="1304">
                  <c:v>-2.962488576407285E-2</c:v>
                </c:pt>
                <c:pt idx="1305">
                  <c:v>-2.960406983480033E-2</c:v>
                </c:pt>
                <c:pt idx="1306">
                  <c:v>-2.9648814346489881E-2</c:v>
                </c:pt>
                <c:pt idx="1307">
                  <c:v>-2.9661494420018048E-2</c:v>
                </c:pt>
                <c:pt idx="1308">
                  <c:v>-2.9784543855262528E-2</c:v>
                </c:pt>
                <c:pt idx="1309">
                  <c:v>-2.9842608256947619E-2</c:v>
                </c:pt>
                <c:pt idx="1310">
                  <c:v>-2.9849700673595859E-2</c:v>
                </c:pt>
                <c:pt idx="1311">
                  <c:v>-2.9875562329785135E-2</c:v>
                </c:pt>
                <c:pt idx="1312">
                  <c:v>-2.9964094147357196E-2</c:v>
                </c:pt>
                <c:pt idx="1313">
                  <c:v>-2.9945467322883706E-2</c:v>
                </c:pt>
                <c:pt idx="1314">
                  <c:v>-3.0046591814984848E-2</c:v>
                </c:pt>
                <c:pt idx="1315">
                  <c:v>-3.013282571826742E-2</c:v>
                </c:pt>
                <c:pt idx="1316">
                  <c:v>-3.0111937769392916E-2</c:v>
                </c:pt>
                <c:pt idx="1317">
                  <c:v>-3.0189425605261826E-2</c:v>
                </c:pt>
                <c:pt idx="1318">
                  <c:v>-3.01876590391453E-2</c:v>
                </c:pt>
                <c:pt idx="1319">
                  <c:v>-3.0184309508712731E-2</c:v>
                </c:pt>
                <c:pt idx="1320">
                  <c:v>-3.0276661168159819E-2</c:v>
                </c:pt>
                <c:pt idx="1321">
                  <c:v>-3.0333103362842131E-2</c:v>
                </c:pt>
                <c:pt idx="1322">
                  <c:v>-3.0363948429486236E-2</c:v>
                </c:pt>
                <c:pt idx="1323">
                  <c:v>-3.0409614795047332E-2</c:v>
                </c:pt>
                <c:pt idx="1324">
                  <c:v>-3.0416339703720298E-2</c:v>
                </c:pt>
                <c:pt idx="1325">
                  <c:v>-3.0478150959908835E-2</c:v>
                </c:pt>
                <c:pt idx="1326">
                  <c:v>-3.0573000006966267E-2</c:v>
                </c:pt>
                <c:pt idx="1327">
                  <c:v>-3.0551159528557227E-2</c:v>
                </c:pt>
                <c:pt idx="1328">
                  <c:v>-3.0624768764764176E-2</c:v>
                </c:pt>
                <c:pt idx="1329">
                  <c:v>-3.0670584126984191E-2</c:v>
                </c:pt>
                <c:pt idx="1330">
                  <c:v>-3.0667299405009184E-2</c:v>
                </c:pt>
                <c:pt idx="1331">
                  <c:v>-3.0714562980772239E-2</c:v>
                </c:pt>
                <c:pt idx="1332">
                  <c:v>-3.0756439705683227E-2</c:v>
                </c:pt>
                <c:pt idx="1333">
                  <c:v>-3.0876516870824825E-2</c:v>
                </c:pt>
                <c:pt idx="1334">
                  <c:v>-3.0829775489595736E-2</c:v>
                </c:pt>
                <c:pt idx="1335">
                  <c:v>-3.0865153590786697E-2</c:v>
                </c:pt>
                <c:pt idx="1336">
                  <c:v>-3.098815511826836E-2</c:v>
                </c:pt>
                <c:pt idx="1337">
                  <c:v>-3.0991841881924879E-2</c:v>
                </c:pt>
                <c:pt idx="1338">
                  <c:v>-3.1024868644947193E-2</c:v>
                </c:pt>
                <c:pt idx="1339">
                  <c:v>-3.1129602860633467E-2</c:v>
                </c:pt>
                <c:pt idx="1340">
                  <c:v>-3.1100385273694051E-2</c:v>
                </c:pt>
                <c:pt idx="1341">
                  <c:v>-3.1101393223580374E-2</c:v>
                </c:pt>
                <c:pt idx="1342">
                  <c:v>-3.1159254570970754E-2</c:v>
                </c:pt>
                <c:pt idx="1343">
                  <c:v>-3.1243033701316966E-2</c:v>
                </c:pt>
                <c:pt idx="1344">
                  <c:v>-3.1331096661231073E-2</c:v>
                </c:pt>
                <c:pt idx="1345">
                  <c:v>-3.1310852654955992E-2</c:v>
                </c:pt>
                <c:pt idx="1346">
                  <c:v>-3.1304542241838186E-2</c:v>
                </c:pt>
                <c:pt idx="1347">
                  <c:v>-3.137151207535796E-2</c:v>
                </c:pt>
                <c:pt idx="1348">
                  <c:v>-3.1451066171093417E-2</c:v>
                </c:pt>
                <c:pt idx="1349">
                  <c:v>-3.1529795779845812E-2</c:v>
                </c:pt>
                <c:pt idx="1350">
                  <c:v>-3.1553081470332145E-2</c:v>
                </c:pt>
                <c:pt idx="1351">
                  <c:v>-3.1560510163824204E-2</c:v>
                </c:pt>
                <c:pt idx="1352">
                  <c:v>-3.1587465980092752E-2</c:v>
                </c:pt>
                <c:pt idx="1353">
                  <c:v>-3.1601474387355902E-2</c:v>
                </c:pt>
                <c:pt idx="1354">
                  <c:v>-3.1682707450114672E-2</c:v>
                </c:pt>
                <c:pt idx="1355">
                  <c:v>-3.1643465189900133E-2</c:v>
                </c:pt>
                <c:pt idx="1356">
                  <c:v>-3.1733383296484806E-2</c:v>
                </c:pt>
                <c:pt idx="1357">
                  <c:v>-3.1787845665750297E-2</c:v>
                </c:pt>
                <c:pt idx="1358">
                  <c:v>-3.1797267886731539E-2</c:v>
                </c:pt>
                <c:pt idx="1359">
                  <c:v>-3.1872355660049166E-2</c:v>
                </c:pt>
                <c:pt idx="1360">
                  <c:v>-3.1912812899484236E-2</c:v>
                </c:pt>
                <c:pt idx="1361">
                  <c:v>-3.1936377294532831E-2</c:v>
                </c:pt>
                <c:pt idx="1362">
                  <c:v>-3.1997932137048199E-2</c:v>
                </c:pt>
                <c:pt idx="1363">
                  <c:v>-3.1997601474325538E-2</c:v>
                </c:pt>
                <c:pt idx="1364">
                  <c:v>-3.2059746243355322E-2</c:v>
                </c:pt>
                <c:pt idx="1365">
                  <c:v>-3.2206875589155366E-2</c:v>
                </c:pt>
                <c:pt idx="1366">
                  <c:v>-3.2190399098781582E-2</c:v>
                </c:pt>
                <c:pt idx="1367">
                  <c:v>-3.2209748165474783E-2</c:v>
                </c:pt>
                <c:pt idx="1368">
                  <c:v>-3.2277017174856079E-2</c:v>
                </c:pt>
                <c:pt idx="1369">
                  <c:v>-3.2242856882659036E-2</c:v>
                </c:pt>
                <c:pt idx="1370">
                  <c:v>-3.227583477624571E-2</c:v>
                </c:pt>
                <c:pt idx="1371">
                  <c:v>-3.241363574080372E-2</c:v>
                </c:pt>
                <c:pt idx="1372">
                  <c:v>-3.2384807687537445E-2</c:v>
                </c:pt>
                <c:pt idx="1373">
                  <c:v>-3.2448329870737494E-2</c:v>
                </c:pt>
                <c:pt idx="1374">
                  <c:v>-3.2481230926481551E-2</c:v>
                </c:pt>
                <c:pt idx="1375">
                  <c:v>-3.2522125478357429E-2</c:v>
                </c:pt>
                <c:pt idx="1376">
                  <c:v>-3.259141749561139E-2</c:v>
                </c:pt>
                <c:pt idx="1377">
                  <c:v>-3.2527090765039152E-2</c:v>
                </c:pt>
                <c:pt idx="1378">
                  <c:v>-3.2691996544522504E-2</c:v>
                </c:pt>
                <c:pt idx="1379">
                  <c:v>-3.2673154924680772E-2</c:v>
                </c:pt>
                <c:pt idx="1380">
                  <c:v>-3.2732619568134849E-2</c:v>
                </c:pt>
                <c:pt idx="1381">
                  <c:v>-3.2770610390257533E-2</c:v>
                </c:pt>
                <c:pt idx="1382">
                  <c:v>-3.279296133583455E-2</c:v>
                </c:pt>
                <c:pt idx="1383">
                  <c:v>-3.2840461194198797E-2</c:v>
                </c:pt>
                <c:pt idx="1384">
                  <c:v>-3.2928737755657113E-2</c:v>
                </c:pt>
                <c:pt idx="1385">
                  <c:v>-3.2939980216268136E-2</c:v>
                </c:pt>
                <c:pt idx="1386">
                  <c:v>-3.2950689162245528E-2</c:v>
                </c:pt>
                <c:pt idx="1387">
                  <c:v>-3.3014047545867557E-2</c:v>
                </c:pt>
                <c:pt idx="1388">
                  <c:v>-3.3035857493919504E-2</c:v>
                </c:pt>
                <c:pt idx="1389">
                  <c:v>-3.3139328879665184E-2</c:v>
                </c:pt>
                <c:pt idx="1390">
                  <c:v>-3.3120585170766159E-2</c:v>
                </c:pt>
                <c:pt idx="1391">
                  <c:v>-3.3130780086343584E-2</c:v>
                </c:pt>
                <c:pt idx="1392">
                  <c:v>-3.323246324336579E-2</c:v>
                </c:pt>
                <c:pt idx="1393">
                  <c:v>-3.3220877545024022E-2</c:v>
                </c:pt>
                <c:pt idx="1394">
                  <c:v>-3.3275788887138724E-2</c:v>
                </c:pt>
                <c:pt idx="1395">
                  <c:v>-3.3276792941929992E-2</c:v>
                </c:pt>
                <c:pt idx="1396">
                  <c:v>-3.3396160575013795E-2</c:v>
                </c:pt>
                <c:pt idx="1397">
                  <c:v>-3.3404038849800102E-2</c:v>
                </c:pt>
                <c:pt idx="1398">
                  <c:v>-3.3425163550257687E-2</c:v>
                </c:pt>
                <c:pt idx="1399">
                  <c:v>-3.3539254548929566E-2</c:v>
                </c:pt>
                <c:pt idx="1400">
                  <c:v>-3.3590830367399002E-2</c:v>
                </c:pt>
                <c:pt idx="1401">
                  <c:v>-3.3656560854202162E-2</c:v>
                </c:pt>
                <c:pt idx="1402">
                  <c:v>-3.3598665444668149E-2</c:v>
                </c:pt>
                <c:pt idx="1403">
                  <c:v>-3.37062009590363E-2</c:v>
                </c:pt>
                <c:pt idx="1404">
                  <c:v>-3.3722668543216976E-2</c:v>
                </c:pt>
                <c:pt idx="1405">
                  <c:v>-3.3768922899657779E-2</c:v>
                </c:pt>
                <c:pt idx="1406">
                  <c:v>-3.3758344704762903E-2</c:v>
                </c:pt>
                <c:pt idx="1407">
                  <c:v>-3.3906809779859742E-2</c:v>
                </c:pt>
                <c:pt idx="1408">
                  <c:v>-3.3863672426368126E-2</c:v>
                </c:pt>
                <c:pt idx="1409">
                  <c:v>-3.3887081031859702E-2</c:v>
                </c:pt>
                <c:pt idx="1410">
                  <c:v>-3.3972704855170177E-2</c:v>
                </c:pt>
                <c:pt idx="1411">
                  <c:v>-3.4022565404915758E-2</c:v>
                </c:pt>
                <c:pt idx="1412">
                  <c:v>-3.405296083293595E-2</c:v>
                </c:pt>
                <c:pt idx="1413">
                  <c:v>-3.4070371445219891E-2</c:v>
                </c:pt>
                <c:pt idx="1414">
                  <c:v>-3.4170531610063219E-2</c:v>
                </c:pt>
                <c:pt idx="1415">
                  <c:v>-3.4198967367892602E-2</c:v>
                </c:pt>
                <c:pt idx="1416">
                  <c:v>-3.4140439966108174E-2</c:v>
                </c:pt>
                <c:pt idx="1417">
                  <c:v>-3.4212057253962334E-2</c:v>
                </c:pt>
                <c:pt idx="1418">
                  <c:v>-3.4274225496039784E-2</c:v>
                </c:pt>
                <c:pt idx="1419">
                  <c:v>-3.4337886992176374E-2</c:v>
                </c:pt>
                <c:pt idx="1420">
                  <c:v>-3.4324997400900975E-2</c:v>
                </c:pt>
                <c:pt idx="1421">
                  <c:v>-3.4490599959321369E-2</c:v>
                </c:pt>
                <c:pt idx="1422">
                  <c:v>-3.4467758361579892E-2</c:v>
                </c:pt>
                <c:pt idx="1423">
                  <c:v>-3.4550234600236276E-2</c:v>
                </c:pt>
                <c:pt idx="1424">
                  <c:v>-3.4564097859562035E-2</c:v>
                </c:pt>
                <c:pt idx="1425">
                  <c:v>-3.4594566743062286E-2</c:v>
                </c:pt>
                <c:pt idx="1426">
                  <c:v>-3.4662946317354087E-2</c:v>
                </c:pt>
                <c:pt idx="1427">
                  <c:v>-3.4674778866652753E-2</c:v>
                </c:pt>
                <c:pt idx="1428">
                  <c:v>-3.4663629203893709E-2</c:v>
                </c:pt>
                <c:pt idx="1429">
                  <c:v>-3.4773824215085999E-2</c:v>
                </c:pt>
                <c:pt idx="1430">
                  <c:v>-3.4803987700641442E-2</c:v>
                </c:pt>
                <c:pt idx="1431">
                  <c:v>-3.480930215793987E-2</c:v>
                </c:pt>
                <c:pt idx="1432">
                  <c:v>-3.4872287929185036E-2</c:v>
                </c:pt>
                <c:pt idx="1433">
                  <c:v>-3.4954676818829522E-2</c:v>
                </c:pt>
                <c:pt idx="1434">
                  <c:v>-3.4898276515830044E-2</c:v>
                </c:pt>
                <c:pt idx="1435">
                  <c:v>-3.5044151978551284E-2</c:v>
                </c:pt>
                <c:pt idx="1436">
                  <c:v>-3.508671111628929E-2</c:v>
                </c:pt>
                <c:pt idx="1437">
                  <c:v>-3.5074086500020196E-2</c:v>
                </c:pt>
                <c:pt idx="1438">
                  <c:v>-3.504688406096728E-2</c:v>
                </c:pt>
                <c:pt idx="1439">
                  <c:v>-3.5227257177274596E-2</c:v>
                </c:pt>
                <c:pt idx="1440">
                  <c:v>-3.5266157229077111E-2</c:v>
                </c:pt>
                <c:pt idx="1441">
                  <c:v>-3.5295689287144993E-2</c:v>
                </c:pt>
                <c:pt idx="1442">
                  <c:v>-3.5287942625171258E-2</c:v>
                </c:pt>
                <c:pt idx="1443">
                  <c:v>-3.5375677888684787E-2</c:v>
                </c:pt>
                <c:pt idx="1444">
                  <c:v>-3.5408185388488278E-2</c:v>
                </c:pt>
                <c:pt idx="1445">
                  <c:v>-3.540784430423935E-2</c:v>
                </c:pt>
                <c:pt idx="1446">
                  <c:v>-3.5452583749775016E-2</c:v>
                </c:pt>
                <c:pt idx="1447">
                  <c:v>-3.548396679468617E-2</c:v>
                </c:pt>
                <c:pt idx="1448">
                  <c:v>-3.5546329062852072E-2</c:v>
                </c:pt>
                <c:pt idx="1449">
                  <c:v>-3.5536424907413149E-2</c:v>
                </c:pt>
                <c:pt idx="1450">
                  <c:v>-3.5579531786771972E-2</c:v>
                </c:pt>
                <c:pt idx="1451">
                  <c:v>-3.5616586772050235E-2</c:v>
                </c:pt>
                <c:pt idx="1452">
                  <c:v>-3.5650422824016294E-2</c:v>
                </c:pt>
                <c:pt idx="1453">
                  <c:v>-3.5764788134463543E-2</c:v>
                </c:pt>
                <c:pt idx="1454">
                  <c:v>-3.5811599629865139E-2</c:v>
                </c:pt>
                <c:pt idx="1455">
                  <c:v>-3.5841155018630291E-2</c:v>
                </c:pt>
                <c:pt idx="1456">
                  <c:v>-3.5983457418978848E-2</c:v>
                </c:pt>
                <c:pt idx="1457">
                  <c:v>-3.5888076956664239E-2</c:v>
                </c:pt>
                <c:pt idx="1458">
                  <c:v>-3.5923496465825502E-2</c:v>
                </c:pt>
                <c:pt idx="1459">
                  <c:v>-3.6018831654244271E-2</c:v>
                </c:pt>
                <c:pt idx="1460">
                  <c:v>-3.6030126517458724E-2</c:v>
                </c:pt>
                <c:pt idx="1461">
                  <c:v>-3.6068657733520387E-2</c:v>
                </c:pt>
                <c:pt idx="1462">
                  <c:v>-3.6143414231547016E-2</c:v>
                </c:pt>
                <c:pt idx="1463">
                  <c:v>-3.6116789479546087E-2</c:v>
                </c:pt>
                <c:pt idx="1464">
                  <c:v>-3.6235012862990669E-2</c:v>
                </c:pt>
                <c:pt idx="1465">
                  <c:v>-3.6249340980935879E-2</c:v>
                </c:pt>
                <c:pt idx="1466">
                  <c:v>-3.627747265433888E-2</c:v>
                </c:pt>
                <c:pt idx="1467">
                  <c:v>-3.6362396815948286E-2</c:v>
                </c:pt>
                <c:pt idx="1468">
                  <c:v>-3.6380698149668336E-2</c:v>
                </c:pt>
                <c:pt idx="1469">
                  <c:v>-3.6407156815366284E-2</c:v>
                </c:pt>
                <c:pt idx="1470">
                  <c:v>-3.6423735000850943E-2</c:v>
                </c:pt>
                <c:pt idx="1471">
                  <c:v>-3.6477211296015111E-2</c:v>
                </c:pt>
                <c:pt idx="1472">
                  <c:v>-3.6550346011241103E-2</c:v>
                </c:pt>
                <c:pt idx="1473">
                  <c:v>-3.6671863894465528E-2</c:v>
                </c:pt>
                <c:pt idx="1474">
                  <c:v>-3.6680914579046896E-2</c:v>
                </c:pt>
                <c:pt idx="1475">
                  <c:v>-3.6631309938383094E-2</c:v>
                </c:pt>
                <c:pt idx="1476">
                  <c:v>-3.6703440466386975E-2</c:v>
                </c:pt>
                <c:pt idx="1477">
                  <c:v>-3.6817390044028592E-2</c:v>
                </c:pt>
                <c:pt idx="1478">
                  <c:v>-3.6773801837812231E-2</c:v>
                </c:pt>
                <c:pt idx="1479">
                  <c:v>-3.6849177868455374E-2</c:v>
                </c:pt>
                <c:pt idx="1480">
                  <c:v>-3.6922193758637097E-2</c:v>
                </c:pt>
                <c:pt idx="1481">
                  <c:v>-3.6977630455787988E-2</c:v>
                </c:pt>
                <c:pt idx="1482">
                  <c:v>-3.695639938383765E-2</c:v>
                </c:pt>
                <c:pt idx="1483">
                  <c:v>-3.7008923890292866E-2</c:v>
                </c:pt>
                <c:pt idx="1484">
                  <c:v>-3.7054330036734223E-2</c:v>
                </c:pt>
                <c:pt idx="1485">
                  <c:v>-3.718173734857444E-2</c:v>
                </c:pt>
                <c:pt idx="1486">
                  <c:v>-3.7122228583670279E-2</c:v>
                </c:pt>
                <c:pt idx="1487">
                  <c:v>-3.7167140099549564E-2</c:v>
                </c:pt>
                <c:pt idx="1488">
                  <c:v>-3.7272229385070493E-2</c:v>
                </c:pt>
                <c:pt idx="1489">
                  <c:v>-3.7308060324871745E-2</c:v>
                </c:pt>
                <c:pt idx="1490">
                  <c:v>-3.7330797779701122E-2</c:v>
                </c:pt>
                <c:pt idx="1491">
                  <c:v>-3.7341056522614734E-2</c:v>
                </c:pt>
                <c:pt idx="1492">
                  <c:v>-3.7479559148262634E-2</c:v>
                </c:pt>
                <c:pt idx="1493">
                  <c:v>-3.7496122382693106E-2</c:v>
                </c:pt>
                <c:pt idx="1494">
                  <c:v>-3.7545105186309186E-2</c:v>
                </c:pt>
                <c:pt idx="1495">
                  <c:v>-3.7633261839810063E-2</c:v>
                </c:pt>
                <c:pt idx="1496">
                  <c:v>-3.760492161610874E-2</c:v>
                </c:pt>
                <c:pt idx="1497">
                  <c:v>-3.771148972781696E-2</c:v>
                </c:pt>
                <c:pt idx="1498">
                  <c:v>-3.7693214566425756E-2</c:v>
                </c:pt>
                <c:pt idx="1499">
                  <c:v>-3.7695512771003054E-2</c:v>
                </c:pt>
                <c:pt idx="1500">
                  <c:v>-3.7746371711388525E-2</c:v>
                </c:pt>
                <c:pt idx="1501">
                  <c:v>-3.7825580837221567E-2</c:v>
                </c:pt>
                <c:pt idx="1502">
                  <c:v>-3.7845406849750921E-2</c:v>
                </c:pt>
                <c:pt idx="1503">
                  <c:v>-3.7915231862403254E-2</c:v>
                </c:pt>
                <c:pt idx="1504">
                  <c:v>-3.7910993747608146E-2</c:v>
                </c:pt>
                <c:pt idx="1505">
                  <c:v>-3.8008465992859973E-2</c:v>
                </c:pt>
                <c:pt idx="1506">
                  <c:v>-3.8019310979478402E-2</c:v>
                </c:pt>
                <c:pt idx="1507">
                  <c:v>-3.8086820386011362E-2</c:v>
                </c:pt>
                <c:pt idx="1508">
                  <c:v>-3.8112636297326183E-2</c:v>
                </c:pt>
                <c:pt idx="1509">
                  <c:v>-3.8142380487906968E-2</c:v>
                </c:pt>
                <c:pt idx="1510">
                  <c:v>-3.8218591438458162E-2</c:v>
                </c:pt>
                <c:pt idx="1511">
                  <c:v>-3.8151689472801092E-2</c:v>
                </c:pt>
                <c:pt idx="1512">
                  <c:v>-3.8255214057985383E-2</c:v>
                </c:pt>
                <c:pt idx="1513">
                  <c:v>-3.8349782056934761E-2</c:v>
                </c:pt>
                <c:pt idx="1514">
                  <c:v>-3.8374613337207653E-2</c:v>
                </c:pt>
                <c:pt idx="1515">
                  <c:v>-3.8425118748098674E-2</c:v>
                </c:pt>
                <c:pt idx="1516">
                  <c:v>-3.8431263348690389E-2</c:v>
                </c:pt>
                <c:pt idx="1517">
                  <c:v>-3.8497766096887043E-2</c:v>
                </c:pt>
                <c:pt idx="1518">
                  <c:v>-3.8601372304447712E-2</c:v>
                </c:pt>
                <c:pt idx="1519">
                  <c:v>-3.8581976392800504E-2</c:v>
                </c:pt>
                <c:pt idx="1520">
                  <c:v>-3.8631853016370982E-2</c:v>
                </c:pt>
                <c:pt idx="1521">
                  <c:v>-3.8638498318300858E-2</c:v>
                </c:pt>
                <c:pt idx="1522">
                  <c:v>-3.8643315238618595E-2</c:v>
                </c:pt>
                <c:pt idx="1523">
                  <c:v>-3.8723765485110126E-2</c:v>
                </c:pt>
                <c:pt idx="1524">
                  <c:v>-3.8838577434787483E-2</c:v>
                </c:pt>
                <c:pt idx="1525">
                  <c:v>-3.8862155343384705E-2</c:v>
                </c:pt>
                <c:pt idx="1526">
                  <c:v>-3.8946127450792976E-2</c:v>
                </c:pt>
                <c:pt idx="1527">
                  <c:v>-3.8945299842691128E-2</c:v>
                </c:pt>
                <c:pt idx="1528">
                  <c:v>-3.8994515859403819E-2</c:v>
                </c:pt>
                <c:pt idx="1529">
                  <c:v>-3.9034125544636422E-2</c:v>
                </c:pt>
                <c:pt idx="1530">
                  <c:v>-3.9062113062898057E-2</c:v>
                </c:pt>
                <c:pt idx="1531">
                  <c:v>-3.9174939377749338E-2</c:v>
                </c:pt>
                <c:pt idx="1532">
                  <c:v>-3.9170701122194312E-2</c:v>
                </c:pt>
                <c:pt idx="1533">
                  <c:v>-3.9187633068593866E-2</c:v>
                </c:pt>
                <c:pt idx="1534">
                  <c:v>-3.9249101137629513E-2</c:v>
                </c:pt>
                <c:pt idx="1535">
                  <c:v>-3.9275571675835813E-2</c:v>
                </c:pt>
                <c:pt idx="1536">
                  <c:v>-3.9342333238254007E-2</c:v>
                </c:pt>
                <c:pt idx="1537">
                  <c:v>-3.9321506613184509E-2</c:v>
                </c:pt>
                <c:pt idx="1538">
                  <c:v>-3.9364299944774132E-2</c:v>
                </c:pt>
                <c:pt idx="1539">
                  <c:v>-3.9395096907318704E-2</c:v>
                </c:pt>
                <c:pt idx="1540">
                  <c:v>-3.9466669024002379E-2</c:v>
                </c:pt>
                <c:pt idx="1541">
                  <c:v>-3.9545204634999401E-2</c:v>
                </c:pt>
                <c:pt idx="1542">
                  <c:v>-3.950280789750947E-2</c:v>
                </c:pt>
                <c:pt idx="1543">
                  <c:v>-3.9603340952260459E-2</c:v>
                </c:pt>
                <c:pt idx="1544">
                  <c:v>-3.9642725468841331E-2</c:v>
                </c:pt>
                <c:pt idx="1545">
                  <c:v>-3.9722653513583998E-2</c:v>
                </c:pt>
                <c:pt idx="1546">
                  <c:v>-3.976702150450679E-2</c:v>
                </c:pt>
                <c:pt idx="1547">
                  <c:v>-3.9743101717067617E-2</c:v>
                </c:pt>
                <c:pt idx="1548">
                  <c:v>-3.9853227405122767E-2</c:v>
                </c:pt>
                <c:pt idx="1549">
                  <c:v>-3.9877633010532113E-2</c:v>
                </c:pt>
                <c:pt idx="1550">
                  <c:v>-3.9885192582733667E-2</c:v>
                </c:pt>
                <c:pt idx="1551">
                  <c:v>-3.9986983008955528E-2</c:v>
                </c:pt>
                <c:pt idx="1552">
                  <c:v>-4.0049835018893649E-2</c:v>
                </c:pt>
                <c:pt idx="1553">
                  <c:v>-4.007435539256006E-2</c:v>
                </c:pt>
                <c:pt idx="1554">
                  <c:v>-4.0144220448243784E-2</c:v>
                </c:pt>
                <c:pt idx="1555">
                  <c:v>-4.0169811375267095E-2</c:v>
                </c:pt>
                <c:pt idx="1556">
                  <c:v>-4.0226963641217001E-2</c:v>
                </c:pt>
                <c:pt idx="1557">
                  <c:v>-4.0184378141927407E-2</c:v>
                </c:pt>
                <c:pt idx="1558">
                  <c:v>-4.0282423584850978E-2</c:v>
                </c:pt>
                <c:pt idx="1559">
                  <c:v>-4.03331178702225E-2</c:v>
                </c:pt>
                <c:pt idx="1560">
                  <c:v>-4.0357327359295182E-2</c:v>
                </c:pt>
                <c:pt idx="1561">
                  <c:v>-4.0417861144860102E-2</c:v>
                </c:pt>
                <c:pt idx="1562">
                  <c:v>-4.0444891163186628E-2</c:v>
                </c:pt>
                <c:pt idx="1563">
                  <c:v>-4.050494855369971E-2</c:v>
                </c:pt>
                <c:pt idx="1564">
                  <c:v>-4.0562883429999336E-2</c:v>
                </c:pt>
                <c:pt idx="1565">
                  <c:v>-4.0575196874230834E-2</c:v>
                </c:pt>
                <c:pt idx="1566">
                  <c:v>-4.0616108798520054E-2</c:v>
                </c:pt>
                <c:pt idx="1567">
                  <c:v>-4.0647232543882042E-2</c:v>
                </c:pt>
                <c:pt idx="1568">
                  <c:v>-4.0698003626874368E-2</c:v>
                </c:pt>
                <c:pt idx="1569">
                  <c:v>-4.0740564910297809E-2</c:v>
                </c:pt>
                <c:pt idx="1570">
                  <c:v>-4.0779975890082934E-2</c:v>
                </c:pt>
                <c:pt idx="1571">
                  <c:v>-4.0829524912449851E-2</c:v>
                </c:pt>
                <c:pt idx="1572">
                  <c:v>-4.088045824745444E-2</c:v>
                </c:pt>
                <c:pt idx="1573">
                  <c:v>-4.093160790068899E-2</c:v>
                </c:pt>
                <c:pt idx="1574">
                  <c:v>-4.0977462355780259E-2</c:v>
                </c:pt>
                <c:pt idx="1575">
                  <c:v>-4.0991370271587765E-2</c:v>
                </c:pt>
                <c:pt idx="1576">
                  <c:v>-4.1091300713521781E-2</c:v>
                </c:pt>
                <c:pt idx="1577">
                  <c:v>-4.1107144611761681E-2</c:v>
                </c:pt>
                <c:pt idx="1578">
                  <c:v>-4.1153509979971171E-2</c:v>
                </c:pt>
                <c:pt idx="1579">
                  <c:v>-4.1253817831790614E-2</c:v>
                </c:pt>
                <c:pt idx="1580">
                  <c:v>-4.1271306498616309E-2</c:v>
                </c:pt>
                <c:pt idx="1581">
                  <c:v>-4.13717721765582E-2</c:v>
                </c:pt>
                <c:pt idx="1582">
                  <c:v>-4.1349577897357846E-2</c:v>
                </c:pt>
                <c:pt idx="1583">
                  <c:v>-4.1364556803253023E-2</c:v>
                </c:pt>
                <c:pt idx="1584">
                  <c:v>-4.1486213701750756E-2</c:v>
                </c:pt>
                <c:pt idx="1585">
                  <c:v>-4.1442008869393955E-2</c:v>
                </c:pt>
                <c:pt idx="1586">
                  <c:v>-4.1533357870742763E-2</c:v>
                </c:pt>
                <c:pt idx="1587">
                  <c:v>-4.1485834097765004E-2</c:v>
                </c:pt>
                <c:pt idx="1588">
                  <c:v>-4.1612298072709879E-2</c:v>
                </c:pt>
                <c:pt idx="1589">
                  <c:v>-4.1626473233094471E-2</c:v>
                </c:pt>
                <c:pt idx="1590">
                  <c:v>-4.166640752796915E-2</c:v>
                </c:pt>
                <c:pt idx="1591">
                  <c:v>-4.1740921882555772E-2</c:v>
                </c:pt>
                <c:pt idx="1592">
                  <c:v>-4.1733176546613737E-2</c:v>
                </c:pt>
                <c:pt idx="1593">
                  <c:v>-4.1808343115766186E-2</c:v>
                </c:pt>
                <c:pt idx="1594">
                  <c:v>-4.1873007569316098E-2</c:v>
                </c:pt>
                <c:pt idx="1595">
                  <c:v>-4.1926197574740059E-2</c:v>
                </c:pt>
                <c:pt idx="1596">
                  <c:v>-4.1961044278126032E-2</c:v>
                </c:pt>
                <c:pt idx="1597">
                  <c:v>-4.1990447948045469E-2</c:v>
                </c:pt>
                <c:pt idx="1598">
                  <c:v>-4.2064100975831901E-2</c:v>
                </c:pt>
                <c:pt idx="1599">
                  <c:v>-4.2101721294234631E-2</c:v>
                </c:pt>
                <c:pt idx="1600">
                  <c:v>-4.2106034254483449E-2</c:v>
                </c:pt>
                <c:pt idx="1601">
                  <c:v>-4.2157143263797596E-2</c:v>
                </c:pt>
                <c:pt idx="1602">
                  <c:v>-4.2166611463952737E-2</c:v>
                </c:pt>
                <c:pt idx="1603">
                  <c:v>-4.2230426898481312E-2</c:v>
                </c:pt>
                <c:pt idx="1604">
                  <c:v>-4.2290703048482238E-2</c:v>
                </c:pt>
                <c:pt idx="1605">
                  <c:v>-4.2287116949485878E-2</c:v>
                </c:pt>
                <c:pt idx="1606">
                  <c:v>-4.2332157114290371E-2</c:v>
                </c:pt>
                <c:pt idx="1607">
                  <c:v>-4.2418127322821866E-2</c:v>
                </c:pt>
                <c:pt idx="1608">
                  <c:v>-4.2412741681109083E-2</c:v>
                </c:pt>
                <c:pt idx="1609">
                  <c:v>-4.2481403731848354E-2</c:v>
                </c:pt>
                <c:pt idx="1610">
                  <c:v>-4.2484877866994161E-2</c:v>
                </c:pt>
                <c:pt idx="1611">
                  <c:v>-4.2511793321503503E-2</c:v>
                </c:pt>
                <c:pt idx="1612">
                  <c:v>-4.2613037308712041E-2</c:v>
                </c:pt>
                <c:pt idx="1613">
                  <c:v>-4.2651948735957929E-2</c:v>
                </c:pt>
                <c:pt idx="1614">
                  <c:v>-4.2735751326389626E-2</c:v>
                </c:pt>
                <c:pt idx="1615">
                  <c:v>-4.2748721939662962E-2</c:v>
                </c:pt>
                <c:pt idx="1616">
                  <c:v>-4.2763532461985262E-2</c:v>
                </c:pt>
                <c:pt idx="1617">
                  <c:v>-4.2818439810370167E-2</c:v>
                </c:pt>
                <c:pt idx="1618">
                  <c:v>-4.287568415298159E-2</c:v>
                </c:pt>
                <c:pt idx="1619">
                  <c:v>-4.2920645942560169E-2</c:v>
                </c:pt>
                <c:pt idx="1620">
                  <c:v>-4.2991652314293971E-2</c:v>
                </c:pt>
                <c:pt idx="1621">
                  <c:v>-4.3022713063902193E-2</c:v>
                </c:pt>
                <c:pt idx="1622">
                  <c:v>-4.3095607685364225E-2</c:v>
                </c:pt>
                <c:pt idx="1623">
                  <c:v>-4.3112626879376767E-2</c:v>
                </c:pt>
                <c:pt idx="1624">
                  <c:v>-4.326322144395757E-2</c:v>
                </c:pt>
                <c:pt idx="1625">
                  <c:v>-4.3196819964545025E-2</c:v>
                </c:pt>
                <c:pt idx="1626">
                  <c:v>-4.3267458258751043E-2</c:v>
                </c:pt>
                <c:pt idx="1627">
                  <c:v>-4.3313229455131018E-2</c:v>
                </c:pt>
                <c:pt idx="1628">
                  <c:v>-4.3266924506251768E-2</c:v>
                </c:pt>
                <c:pt idx="1629">
                  <c:v>-4.3352181989261197E-2</c:v>
                </c:pt>
                <c:pt idx="1630">
                  <c:v>-4.3482707122002584E-2</c:v>
                </c:pt>
                <c:pt idx="1631">
                  <c:v>-4.3497740926044699E-2</c:v>
                </c:pt>
                <c:pt idx="1632">
                  <c:v>-4.3552598815289854E-2</c:v>
                </c:pt>
                <c:pt idx="1633">
                  <c:v>-4.3558125700400671E-2</c:v>
                </c:pt>
                <c:pt idx="1634">
                  <c:v>-4.3584857003681081E-2</c:v>
                </c:pt>
                <c:pt idx="1635">
                  <c:v>-4.3672582135578085E-2</c:v>
                </c:pt>
                <c:pt idx="1636">
                  <c:v>-4.3717865456081202E-2</c:v>
                </c:pt>
                <c:pt idx="1637">
                  <c:v>-4.3761986079435225E-2</c:v>
                </c:pt>
                <c:pt idx="1638">
                  <c:v>-4.377715386311809E-2</c:v>
                </c:pt>
                <c:pt idx="1639">
                  <c:v>-4.3896435203557044E-2</c:v>
                </c:pt>
                <c:pt idx="1640">
                  <c:v>-4.3866203704466707E-2</c:v>
                </c:pt>
                <c:pt idx="1641">
                  <c:v>-4.3869248235350607E-2</c:v>
                </c:pt>
                <c:pt idx="1642">
                  <c:v>-4.385779089343203E-2</c:v>
                </c:pt>
                <c:pt idx="1643">
                  <c:v>-4.4008380449771137E-2</c:v>
                </c:pt>
                <c:pt idx="1644">
                  <c:v>-4.4033257818275884E-2</c:v>
                </c:pt>
                <c:pt idx="1645">
                  <c:v>-4.4151681228596307E-2</c:v>
                </c:pt>
                <c:pt idx="1646">
                  <c:v>-4.4096294867199411E-2</c:v>
                </c:pt>
                <c:pt idx="1647">
                  <c:v>-4.4220724952117492E-2</c:v>
                </c:pt>
                <c:pt idx="1648">
                  <c:v>-4.4221070752149531E-2</c:v>
                </c:pt>
                <c:pt idx="1649">
                  <c:v>-4.4329547309299638E-2</c:v>
                </c:pt>
                <c:pt idx="1650">
                  <c:v>-4.4340102625352949E-2</c:v>
                </c:pt>
                <c:pt idx="1651">
                  <c:v>-4.438992370806738E-2</c:v>
                </c:pt>
                <c:pt idx="1652">
                  <c:v>-4.4477131566978315E-2</c:v>
                </c:pt>
                <c:pt idx="1653">
                  <c:v>-4.4538200320617796E-2</c:v>
                </c:pt>
                <c:pt idx="1654">
                  <c:v>-4.4514053682115681E-2</c:v>
                </c:pt>
                <c:pt idx="1655">
                  <c:v>-4.4491542755863714E-2</c:v>
                </c:pt>
                <c:pt idx="1656">
                  <c:v>-4.4637203412817406E-2</c:v>
                </c:pt>
                <c:pt idx="1657">
                  <c:v>-4.468287973596749E-2</c:v>
                </c:pt>
                <c:pt idx="1658">
                  <c:v>-4.4709231474138314E-2</c:v>
                </c:pt>
                <c:pt idx="1659">
                  <c:v>-4.4785812600949076E-2</c:v>
                </c:pt>
                <c:pt idx="1660">
                  <c:v>-4.4721909642869519E-2</c:v>
                </c:pt>
                <c:pt idx="1661">
                  <c:v>-4.4830511475342574E-2</c:v>
                </c:pt>
                <c:pt idx="1662">
                  <c:v>-4.4903546762092079E-2</c:v>
                </c:pt>
                <c:pt idx="1663">
                  <c:v>-4.4948908330927989E-2</c:v>
                </c:pt>
                <c:pt idx="1664">
                  <c:v>-4.4971696058484861E-2</c:v>
                </c:pt>
                <c:pt idx="1665">
                  <c:v>-4.4994808006929933E-2</c:v>
                </c:pt>
                <c:pt idx="1666">
                  <c:v>-4.5033673383975147E-2</c:v>
                </c:pt>
                <c:pt idx="1667">
                  <c:v>-4.514077944155289E-2</c:v>
                </c:pt>
                <c:pt idx="1668">
                  <c:v>-4.5182152860476457E-2</c:v>
                </c:pt>
                <c:pt idx="1669">
                  <c:v>-4.5219304784243602E-2</c:v>
                </c:pt>
                <c:pt idx="1670">
                  <c:v>-4.5226283156932993E-2</c:v>
                </c:pt>
                <c:pt idx="1671">
                  <c:v>-4.5291713112685372E-2</c:v>
                </c:pt>
                <c:pt idx="1672">
                  <c:v>-4.5335997925555482E-2</c:v>
                </c:pt>
                <c:pt idx="1673">
                  <c:v>-4.5302670009455419E-2</c:v>
                </c:pt>
                <c:pt idx="1674">
                  <c:v>-4.54705782265592E-2</c:v>
                </c:pt>
                <c:pt idx="1675">
                  <c:v>-4.5442204926661754E-2</c:v>
                </c:pt>
                <c:pt idx="1676">
                  <c:v>-4.5567659777205394E-2</c:v>
                </c:pt>
                <c:pt idx="1677">
                  <c:v>-4.5518222589261761E-2</c:v>
                </c:pt>
                <c:pt idx="1678">
                  <c:v>-4.5567322006487644E-2</c:v>
                </c:pt>
                <c:pt idx="1679">
                  <c:v>-4.5703677476074039E-2</c:v>
                </c:pt>
                <c:pt idx="1680">
                  <c:v>-4.5743311779586536E-2</c:v>
                </c:pt>
                <c:pt idx="1681">
                  <c:v>-4.5718570802888402E-2</c:v>
                </c:pt>
                <c:pt idx="1682">
                  <c:v>-4.5802028701504897E-2</c:v>
                </c:pt>
                <c:pt idx="1683">
                  <c:v>-4.5834819475806747E-2</c:v>
                </c:pt>
                <c:pt idx="1684">
                  <c:v>-4.5875310031778305E-2</c:v>
                </c:pt>
                <c:pt idx="1685">
                  <c:v>-4.5943073153176972E-2</c:v>
                </c:pt>
                <c:pt idx="1686">
                  <c:v>-4.6003972910094976E-2</c:v>
                </c:pt>
                <c:pt idx="1687">
                  <c:v>-4.5990175217719115E-2</c:v>
                </c:pt>
                <c:pt idx="1688">
                  <c:v>-4.6079344764576861E-2</c:v>
                </c:pt>
                <c:pt idx="1689">
                  <c:v>-4.6114835626452313E-2</c:v>
                </c:pt>
                <c:pt idx="1690">
                  <c:v>-4.6214616762662621E-2</c:v>
                </c:pt>
                <c:pt idx="1691">
                  <c:v>-4.628385408776127E-2</c:v>
                </c:pt>
                <c:pt idx="1692">
                  <c:v>-4.618151563049492E-2</c:v>
                </c:pt>
                <c:pt idx="1693">
                  <c:v>-4.6355804178047695E-2</c:v>
                </c:pt>
                <c:pt idx="1694">
                  <c:v>-4.6423536686763481E-2</c:v>
                </c:pt>
                <c:pt idx="1695">
                  <c:v>-4.6354624404804826E-2</c:v>
                </c:pt>
                <c:pt idx="1696">
                  <c:v>-4.6503405954157521E-2</c:v>
                </c:pt>
                <c:pt idx="1697">
                  <c:v>-4.6422126577768792E-2</c:v>
                </c:pt>
                <c:pt idx="1698">
                  <c:v>-4.6538419459797878E-2</c:v>
                </c:pt>
                <c:pt idx="1699">
                  <c:v>-4.6637580777375211E-2</c:v>
                </c:pt>
                <c:pt idx="1700">
                  <c:v>-4.6689883651028684E-2</c:v>
                </c:pt>
                <c:pt idx="1701">
                  <c:v>-4.6811021190942249E-2</c:v>
                </c:pt>
                <c:pt idx="1702">
                  <c:v>-4.6800238283236012E-2</c:v>
                </c:pt>
                <c:pt idx="1703">
                  <c:v>-4.6827463593939259E-2</c:v>
                </c:pt>
                <c:pt idx="1704">
                  <c:v>-4.6881349387699979E-2</c:v>
                </c:pt>
                <c:pt idx="1705">
                  <c:v>-4.6907467518747602E-2</c:v>
                </c:pt>
                <c:pt idx="1706">
                  <c:v>-4.6906308131345865E-2</c:v>
                </c:pt>
                <c:pt idx="1707">
                  <c:v>-4.6991737888182138E-2</c:v>
                </c:pt>
                <c:pt idx="1708">
                  <c:v>-4.702202842076128E-2</c:v>
                </c:pt>
                <c:pt idx="1709">
                  <c:v>-4.7088109388215983E-2</c:v>
                </c:pt>
                <c:pt idx="1710">
                  <c:v>-4.721039552761918E-2</c:v>
                </c:pt>
                <c:pt idx="1711">
                  <c:v>-4.7172901299917872E-2</c:v>
                </c:pt>
                <c:pt idx="1712">
                  <c:v>-4.7276015621440161E-2</c:v>
                </c:pt>
                <c:pt idx="1713">
                  <c:v>-4.7201756097704342E-2</c:v>
                </c:pt>
                <c:pt idx="1714">
                  <c:v>-4.7274873178592761E-2</c:v>
                </c:pt>
                <c:pt idx="1715">
                  <c:v>-4.7405796142269897E-2</c:v>
                </c:pt>
                <c:pt idx="1716">
                  <c:v>-4.7399786067215774E-2</c:v>
                </c:pt>
                <c:pt idx="1717">
                  <c:v>-4.7440113470786027E-2</c:v>
                </c:pt>
                <c:pt idx="1718">
                  <c:v>-4.7533251589425923E-2</c:v>
                </c:pt>
                <c:pt idx="1719">
                  <c:v>-4.751707896924412E-2</c:v>
                </c:pt>
                <c:pt idx="1720">
                  <c:v>-4.7539558758223958E-2</c:v>
                </c:pt>
                <c:pt idx="1721">
                  <c:v>-4.7627197281023687E-2</c:v>
                </c:pt>
                <c:pt idx="1722">
                  <c:v>-4.7741211180890433E-2</c:v>
                </c:pt>
                <c:pt idx="1723">
                  <c:v>-4.7799584499815015E-2</c:v>
                </c:pt>
                <c:pt idx="1724">
                  <c:v>-4.7822346138463097E-2</c:v>
                </c:pt>
                <c:pt idx="1725">
                  <c:v>-4.7909047238359426E-2</c:v>
                </c:pt>
                <c:pt idx="1726">
                  <c:v>-4.7959517635631402E-2</c:v>
                </c:pt>
                <c:pt idx="1727">
                  <c:v>-4.7952587352931661E-2</c:v>
                </c:pt>
                <c:pt idx="1728">
                  <c:v>-4.7949534290693707E-2</c:v>
                </c:pt>
                <c:pt idx="1729">
                  <c:v>-4.8003246676412689E-2</c:v>
                </c:pt>
                <c:pt idx="1730">
                  <c:v>-4.8016434638534784E-2</c:v>
                </c:pt>
                <c:pt idx="1731">
                  <c:v>-4.8164903877506972E-2</c:v>
                </c:pt>
                <c:pt idx="1732">
                  <c:v>-4.8133008308036393E-2</c:v>
                </c:pt>
                <c:pt idx="1733">
                  <c:v>-4.8213584602812207E-2</c:v>
                </c:pt>
                <c:pt idx="1734">
                  <c:v>-4.8191687805338876E-2</c:v>
                </c:pt>
                <c:pt idx="1735">
                  <c:v>-4.8215508363167056E-2</c:v>
                </c:pt>
                <c:pt idx="1736">
                  <c:v>-4.8343766140132853E-2</c:v>
                </c:pt>
                <c:pt idx="1737">
                  <c:v>-4.8449458170735406E-2</c:v>
                </c:pt>
                <c:pt idx="1738">
                  <c:v>-4.8393940644983743E-2</c:v>
                </c:pt>
                <c:pt idx="1739">
                  <c:v>-4.850854872357957E-2</c:v>
                </c:pt>
                <c:pt idx="1740">
                  <c:v>-4.8519956103806355E-2</c:v>
                </c:pt>
                <c:pt idx="1741">
                  <c:v>-4.8671082287995833E-2</c:v>
                </c:pt>
                <c:pt idx="1742">
                  <c:v>-4.8677628220839618E-2</c:v>
                </c:pt>
                <c:pt idx="1743">
                  <c:v>-4.8667843754957363E-2</c:v>
                </c:pt>
                <c:pt idx="1744">
                  <c:v>-4.8753721573886119E-2</c:v>
                </c:pt>
                <c:pt idx="1745">
                  <c:v>-4.8825821703957946E-2</c:v>
                </c:pt>
                <c:pt idx="1746">
                  <c:v>-4.8895453586339364E-2</c:v>
                </c:pt>
                <c:pt idx="1747">
                  <c:v>-4.8965297131745758E-2</c:v>
                </c:pt>
                <c:pt idx="1748">
                  <c:v>-4.8901654791009566E-2</c:v>
                </c:pt>
                <c:pt idx="1749">
                  <c:v>-4.8932265439917931E-2</c:v>
                </c:pt>
                <c:pt idx="1750">
                  <c:v>-4.9089228690513381E-2</c:v>
                </c:pt>
                <c:pt idx="1751">
                  <c:v>-4.9104170269391033E-2</c:v>
                </c:pt>
                <c:pt idx="1752">
                  <c:v>-4.9141853437610482E-2</c:v>
                </c:pt>
                <c:pt idx="1753">
                  <c:v>-4.9146655752748972E-2</c:v>
                </c:pt>
                <c:pt idx="1754">
                  <c:v>-4.9261394556191128E-2</c:v>
                </c:pt>
                <c:pt idx="1755">
                  <c:v>-4.930078272130875E-2</c:v>
                </c:pt>
                <c:pt idx="1756">
                  <c:v>-4.9329176654328434E-2</c:v>
                </c:pt>
                <c:pt idx="1757">
                  <c:v>-4.9384206712817479E-2</c:v>
                </c:pt>
                <c:pt idx="1758">
                  <c:v>-4.9486347768712191E-2</c:v>
                </c:pt>
                <c:pt idx="1759">
                  <c:v>-4.9529554485599502E-2</c:v>
                </c:pt>
                <c:pt idx="1760">
                  <c:v>-4.9579826504595643E-2</c:v>
                </c:pt>
                <c:pt idx="1761">
                  <c:v>-4.9507243874553887E-2</c:v>
                </c:pt>
                <c:pt idx="1762">
                  <c:v>-4.9686744818162834E-2</c:v>
                </c:pt>
                <c:pt idx="1763">
                  <c:v>-4.9717305843101259E-2</c:v>
                </c:pt>
                <c:pt idx="1764">
                  <c:v>-4.9780512556378984E-2</c:v>
                </c:pt>
                <c:pt idx="1765">
                  <c:v>-4.9827894775562848E-2</c:v>
                </c:pt>
                <c:pt idx="1766">
                  <c:v>-4.9904025623264119E-2</c:v>
                </c:pt>
                <c:pt idx="1767">
                  <c:v>-4.984539356110769E-2</c:v>
                </c:pt>
                <c:pt idx="1768">
                  <c:v>-4.9935042593157661E-2</c:v>
                </c:pt>
                <c:pt idx="1769">
                  <c:v>-4.9976922831495893E-2</c:v>
                </c:pt>
                <c:pt idx="1770">
                  <c:v>-5.0043668427565163E-2</c:v>
                </c:pt>
                <c:pt idx="1771">
                  <c:v>-5.009996617693678E-2</c:v>
                </c:pt>
                <c:pt idx="1772">
                  <c:v>-5.0198990377093154E-2</c:v>
                </c:pt>
                <c:pt idx="1773">
                  <c:v>-5.0243805461713212E-2</c:v>
                </c:pt>
                <c:pt idx="1774">
                  <c:v>-5.0279958119971331E-2</c:v>
                </c:pt>
                <c:pt idx="1775">
                  <c:v>-5.0359699793606945E-2</c:v>
                </c:pt>
                <c:pt idx="1776">
                  <c:v>-5.0458990610423519E-2</c:v>
                </c:pt>
                <c:pt idx="1777">
                  <c:v>-5.0438777815938599E-2</c:v>
                </c:pt>
                <c:pt idx="1778">
                  <c:v>-5.0482338770899735E-2</c:v>
                </c:pt>
                <c:pt idx="1779">
                  <c:v>-5.053373132678033E-2</c:v>
                </c:pt>
                <c:pt idx="1780">
                  <c:v>-5.0645341287365392E-2</c:v>
                </c:pt>
                <c:pt idx="1781">
                  <c:v>-5.0653216250753946E-2</c:v>
                </c:pt>
                <c:pt idx="1782">
                  <c:v>-5.0629972005815115E-2</c:v>
                </c:pt>
                <c:pt idx="1783">
                  <c:v>-5.0778927180908581E-2</c:v>
                </c:pt>
                <c:pt idx="1784">
                  <c:v>-5.0797503106393756E-2</c:v>
                </c:pt>
                <c:pt idx="1785">
                  <c:v>-5.0797832666688199E-2</c:v>
                </c:pt>
                <c:pt idx="1786">
                  <c:v>-5.0914952045698826E-2</c:v>
                </c:pt>
              </c:numCache>
            </c:numRef>
          </c:xVal>
          <c:yVal>
            <c:numRef>
              <c:f>Transverse_Data!$AJ$10:$AJ$1796</c:f>
              <c:numCache>
                <c:formatCode>0.0000</c:formatCode>
                <c:ptCount val="1787"/>
                <c:pt idx="0">
                  <c:v>0</c:v>
                </c:pt>
                <c:pt idx="1">
                  <c:v>3.0490263189615295E-5</c:v>
                </c:pt>
                <c:pt idx="2">
                  <c:v>4.7055450252735746E-5</c:v>
                </c:pt>
                <c:pt idx="3">
                  <c:v>3.2570930467668641E-5</c:v>
                </c:pt>
                <c:pt idx="4">
                  <c:v>3.6412147074275606E-5</c:v>
                </c:pt>
                <c:pt idx="5">
                  <c:v>-2.6409641063164471E-5</c:v>
                </c:pt>
                <c:pt idx="6">
                  <c:v>-2.8330368181937752E-5</c:v>
                </c:pt>
                <c:pt idx="7">
                  <c:v>0</c:v>
                </c:pt>
                <c:pt idx="8">
                  <c:v>3.2010750752045783E-5</c:v>
                </c:pt>
                <c:pt idx="9">
                  <c:v>7.8427285055262191E-6</c:v>
                </c:pt>
                <c:pt idx="10">
                  <c:v>3.1370544978515779E-5</c:v>
                </c:pt>
                <c:pt idx="11">
                  <c:v>2.7289228994060302E-5</c:v>
                </c:pt>
                <c:pt idx="12">
                  <c:v>3.4651591597628298E-5</c:v>
                </c:pt>
                <c:pt idx="13">
                  <c:v>-7.0425028444247841E-6</c:v>
                </c:pt>
                <c:pt idx="14">
                  <c:v>1.7045851801829799E-5</c:v>
                </c:pt>
                <c:pt idx="15">
                  <c:v>-7.5226749786040256E-6</c:v>
                </c:pt>
                <c:pt idx="16">
                  <c:v>8.5226353547089798E-5</c:v>
                </c:pt>
                <c:pt idx="17">
                  <c:v>-3.1211030594223406E-6</c:v>
                </c:pt>
                <c:pt idx="18">
                  <c:v>9.3788603435837815E-5</c:v>
                </c:pt>
                <c:pt idx="19">
                  <c:v>2.9690004691878951E-5</c:v>
                </c:pt>
                <c:pt idx="20">
                  <c:v>9.0987873179382289E-5</c:v>
                </c:pt>
                <c:pt idx="21">
                  <c:v>4.2093923070667237E-5</c:v>
                </c:pt>
                <c:pt idx="22">
                  <c:v>7.3623192333345454E-5</c:v>
                </c:pt>
                <c:pt idx="23">
                  <c:v>6.5780984258367582E-5</c:v>
                </c:pt>
                <c:pt idx="24">
                  <c:v>3.3211135472705629E-5</c:v>
                </c:pt>
                <c:pt idx="25">
                  <c:v>1.0723715403323982E-5</c:v>
                </c:pt>
                <c:pt idx="26">
                  <c:v>-4.6097280747540046E-5</c:v>
                </c:pt>
                <c:pt idx="27">
                  <c:v>5.762010685111986E-6</c:v>
                </c:pt>
                <c:pt idx="28">
                  <c:v>2.3528001903292657E-5</c:v>
                </c:pt>
                <c:pt idx="29">
                  <c:v>3.241087915236836E-5</c:v>
                </c:pt>
                <c:pt idx="30">
                  <c:v>1.2004216685407827E-6</c:v>
                </c:pt>
                <c:pt idx="31">
                  <c:v>3.577194775638831E-5</c:v>
                </c:pt>
                <c:pt idx="32">
                  <c:v>4.5214885240107141E-5</c:v>
                </c:pt>
                <c:pt idx="33">
                  <c:v>2.0647051894293506E-5</c:v>
                </c:pt>
                <c:pt idx="34">
                  <c:v>7.8984669212505399E-5</c:v>
                </c:pt>
                <c:pt idx="35">
                  <c:v>1.1467377261756146E-4</c:v>
                </c:pt>
                <c:pt idx="36">
                  <c:v>3.4891668023029778E-5</c:v>
                </c:pt>
                <c:pt idx="37">
                  <c:v>7.2025315130856648E-7</c:v>
                </c:pt>
                <c:pt idx="38">
                  <c:v>-1.1764208542480049E-5</c:v>
                </c:pt>
                <c:pt idx="39">
                  <c:v>7.3303102817798925E-5</c:v>
                </c:pt>
                <c:pt idx="40">
                  <c:v>2.5928786630980047E-5</c:v>
                </c:pt>
                <c:pt idx="41">
                  <c:v>5.6418257448481073E-5</c:v>
                </c:pt>
                <c:pt idx="42">
                  <c:v>-2.4248825190481568E-5</c:v>
                </c:pt>
                <c:pt idx="43">
                  <c:v>2.0486998670549252E-5</c:v>
                </c:pt>
                <c:pt idx="44">
                  <c:v>-4.6416438130038177E-6</c:v>
                </c:pt>
                <c:pt idx="45">
                  <c:v>1.0483633175696013E-5</c:v>
                </c:pt>
                <c:pt idx="46">
                  <c:v>1.584544949540252E-5</c:v>
                </c:pt>
                <c:pt idx="47">
                  <c:v>4.2013898178299272E-5</c:v>
                </c:pt>
                <c:pt idx="48">
                  <c:v>3.4491540615340254E-5</c:v>
                </c:pt>
                <c:pt idx="49">
                  <c:v>-2.0007239127223197E-5</c:v>
                </c:pt>
                <c:pt idx="50">
                  <c:v>6.9942163994135114E-5</c:v>
                </c:pt>
                <c:pt idx="51">
                  <c:v>8.3705952352741548E-5</c:v>
                </c:pt>
                <c:pt idx="52">
                  <c:v>2.8569643538089463E-5</c:v>
                </c:pt>
                <c:pt idx="53">
                  <c:v>1.2564342081262878E-5</c:v>
                </c:pt>
                <c:pt idx="54">
                  <c:v>1.600550346204335E-5</c:v>
                </c:pt>
                <c:pt idx="55">
                  <c:v>-4.4896802263587118E-5</c:v>
                </c:pt>
                <c:pt idx="56">
                  <c:v>-1.7126171993031876E-5</c:v>
                </c:pt>
                <c:pt idx="57">
                  <c:v>-4.1775572226129754E-5</c:v>
                </c:pt>
                <c:pt idx="58">
                  <c:v>6.0099339207579839E-5</c:v>
                </c:pt>
                <c:pt idx="59">
                  <c:v>3.7132374909568339E-5</c:v>
                </c:pt>
                <c:pt idx="60">
                  <c:v>-1.1604150156743282E-5</c:v>
                </c:pt>
                <c:pt idx="61">
                  <c:v>3.2891033021419943E-5</c:v>
                </c:pt>
                <c:pt idx="62">
                  <c:v>1.3844775479378144E-5</c:v>
                </c:pt>
                <c:pt idx="63">
                  <c:v>4.6575303184737373E-5</c:v>
                </c:pt>
                <c:pt idx="64">
                  <c:v>4.8016880623175383E-7</c:v>
                </c:pt>
                <c:pt idx="65">
                  <c:v>4.5615943787059802E-6</c:v>
                </c:pt>
                <c:pt idx="66">
                  <c:v>2.2007501442883538E-5</c:v>
                </c:pt>
                <c:pt idx="67">
                  <c:v>-4.6416438130038177E-6</c:v>
                </c:pt>
                <c:pt idx="68">
                  <c:v>2.3207896352396674E-5</c:v>
                </c:pt>
                <c:pt idx="69">
                  <c:v>-3.5613165205783914E-5</c:v>
                </c:pt>
                <c:pt idx="70">
                  <c:v>2.9209851104774678E-5</c:v>
                </c:pt>
                <c:pt idx="71">
                  <c:v>2.0166892146209616E-5</c:v>
                </c:pt>
                <c:pt idx="72">
                  <c:v>7.43433933687159E-5</c:v>
                </c:pt>
                <c:pt idx="73">
                  <c:v>-1.1203948725776971E-6</c:v>
                </c:pt>
                <c:pt idx="74">
                  <c:v>5.0417611651373254E-6</c:v>
                </c:pt>
                <c:pt idx="75">
                  <c:v>-1.1924266953835505E-5</c:v>
                </c:pt>
                <c:pt idx="76">
                  <c:v>-2.536924677690441E-5</c:v>
                </c:pt>
                <c:pt idx="77">
                  <c:v>-3.7213785006841131E-5</c:v>
                </c:pt>
                <c:pt idx="78">
                  <c:v>1.1764070147505524E-5</c:v>
                </c:pt>
                <c:pt idx="79">
                  <c:v>-8.4593337269013466E-5</c:v>
                </c:pt>
                <c:pt idx="80">
                  <c:v>3.3611259754864042E-5</c:v>
                </c:pt>
                <c:pt idx="81">
                  <c:v>2.4728394987607266E-5</c:v>
                </c:pt>
                <c:pt idx="82">
                  <c:v>-3.873437964710035E-5</c:v>
                </c:pt>
                <c:pt idx="83">
                  <c:v>8.4829484323855568E-6</c:v>
                </c:pt>
                <c:pt idx="84">
                  <c:v>2.6408943612442766E-5</c:v>
                </c:pt>
                <c:pt idx="85">
                  <c:v>8.1945476499885829E-5</c:v>
                </c:pt>
                <c:pt idx="86">
                  <c:v>-1.408505528604517E-5</c:v>
                </c:pt>
                <c:pt idx="87">
                  <c:v>-4.2095695043616271E-5</c:v>
                </c:pt>
                <c:pt idx="88">
                  <c:v>4.8175788877046748E-5</c:v>
                </c:pt>
                <c:pt idx="89">
                  <c:v>-4.5537057275685735E-5</c:v>
                </c:pt>
                <c:pt idx="90">
                  <c:v>-4.3936424152189331E-5</c:v>
                </c:pt>
                <c:pt idx="91">
                  <c:v>7.5863816073371479E-5</c:v>
                </c:pt>
                <c:pt idx="92">
                  <c:v>-5.0258947011476601E-5</c:v>
                </c:pt>
                <c:pt idx="93">
                  <c:v>2.3447975525174998E-5</c:v>
                </c:pt>
                <c:pt idx="94">
                  <c:v>1.448499156362017E-5</c:v>
                </c:pt>
                <c:pt idx="95">
                  <c:v>2.672904813866756E-5</c:v>
                </c:pt>
                <c:pt idx="96">
                  <c:v>-1.4245113159364474E-5</c:v>
                </c:pt>
                <c:pt idx="97">
                  <c:v>-3.86543482925995E-5</c:v>
                </c:pt>
                <c:pt idx="98">
                  <c:v>-5.0338979294714627E-5</c:v>
                </c:pt>
                <c:pt idx="99">
                  <c:v>-2.3528555483190874E-5</c:v>
                </c:pt>
                <c:pt idx="100">
                  <c:v>-5.8902459695868102E-5</c:v>
                </c:pt>
                <c:pt idx="101">
                  <c:v>-4.3216138445315E-5</c:v>
                </c:pt>
                <c:pt idx="102">
                  <c:v>1.2804497133826438E-6</c:v>
                </c:pt>
                <c:pt idx="103">
                  <c:v>-2.3368495214460802E-5</c:v>
                </c:pt>
                <c:pt idx="104">
                  <c:v>-1.1516714893449053E-4</c:v>
                </c:pt>
                <c:pt idx="105">
                  <c:v>-4.3216138445315E-5</c:v>
                </c:pt>
                <c:pt idx="106">
                  <c:v>-3.3212238488857535E-5</c:v>
                </c:pt>
                <c:pt idx="107">
                  <c:v>-5.6019869157773839E-6</c:v>
                </c:pt>
                <c:pt idx="108">
                  <c:v>-6.8346380408993381E-5</c:v>
                </c:pt>
                <c:pt idx="109">
                  <c:v>1.8966493586282768E-5</c:v>
                </c:pt>
                <c:pt idx="110">
                  <c:v>2.0166892146209616E-5</c:v>
                </c:pt>
                <c:pt idx="111">
                  <c:v>-1.70461423678464E-5</c:v>
                </c:pt>
                <c:pt idx="112">
                  <c:v>-9.683454254667517E-6</c:v>
                </c:pt>
                <c:pt idx="113">
                  <c:v>-5.8102130298147116E-5</c:v>
                </c:pt>
                <c:pt idx="114">
                  <c:v>5.2018168609605282E-6</c:v>
                </c:pt>
                <c:pt idx="115">
                  <c:v>-3.4652792372037409E-5</c:v>
                </c:pt>
                <c:pt idx="116">
                  <c:v>-3.2732053109585805E-5</c:v>
                </c:pt>
                <c:pt idx="117">
                  <c:v>-1.8406493496205009E-6</c:v>
                </c:pt>
                <c:pt idx="118">
                  <c:v>-4.0174941485249806E-5</c:v>
                </c:pt>
                <c:pt idx="119">
                  <c:v>-6.4744876427653232E-5</c:v>
                </c:pt>
                <c:pt idx="120">
                  <c:v>-6.8826582890053019E-5</c:v>
                </c:pt>
                <c:pt idx="121">
                  <c:v>-5.6341411515997021E-5</c:v>
                </c:pt>
                <c:pt idx="122">
                  <c:v>-5.2900012102094051E-5</c:v>
                </c:pt>
                <c:pt idx="123">
                  <c:v>-7.3068374211131008E-5</c:v>
                </c:pt>
                <c:pt idx="124">
                  <c:v>-9.4757830199377493E-5</c:v>
                </c:pt>
                <c:pt idx="125">
                  <c:v>-8.6754285358298341E-5</c:v>
                </c:pt>
                <c:pt idx="126">
                  <c:v>-4.297604332498162E-5</c:v>
                </c:pt>
                <c:pt idx="127">
                  <c:v>-9.1316294938610784E-5</c:v>
                </c:pt>
                <c:pt idx="128">
                  <c:v>-6.9867022390083223E-5</c:v>
                </c:pt>
                <c:pt idx="129">
                  <c:v>-1.188488722834021E-4</c:v>
                </c:pt>
                <c:pt idx="130">
                  <c:v>-8.5553758065523249E-5</c:v>
                </c:pt>
                <c:pt idx="131">
                  <c:v>-1.0108067438723616E-4</c:v>
                </c:pt>
                <c:pt idx="132">
                  <c:v>-1.1284606485472273E-4</c:v>
                </c:pt>
                <c:pt idx="133">
                  <c:v>-1.1484699908613883E-4</c:v>
                </c:pt>
                <c:pt idx="134">
                  <c:v>-1.422201450144481E-4</c:v>
                </c:pt>
                <c:pt idx="135">
                  <c:v>-9.9479948718158762E-5</c:v>
                </c:pt>
                <c:pt idx="136">
                  <c:v>-8.6114003956127441E-5</c:v>
                </c:pt>
                <c:pt idx="137">
                  <c:v>-9.7959261705777466E-5</c:v>
                </c:pt>
                <c:pt idx="138">
                  <c:v>-9.4837866044042131E-5</c:v>
                </c:pt>
                <c:pt idx="139">
                  <c:v>-1.2637245093083982E-4</c:v>
                </c:pt>
                <c:pt idx="140">
                  <c:v>-1.3045440894639612E-4</c:v>
                </c:pt>
                <c:pt idx="141">
                  <c:v>-9.5878325330949577E-5</c:v>
                </c:pt>
                <c:pt idx="142">
                  <c:v>-1.3909861119425283E-4</c:v>
                </c:pt>
                <c:pt idx="143">
                  <c:v>-1.4165987496628018E-4</c:v>
                </c:pt>
                <c:pt idx="144">
                  <c:v>-1.375778712093198E-4</c:v>
                </c:pt>
                <c:pt idx="145">
                  <c:v>-7.594960616155815E-5</c:v>
                </c:pt>
                <c:pt idx="146">
                  <c:v>-7.2027938656766023E-5</c:v>
                </c:pt>
                <c:pt idx="147">
                  <c:v>-1.2133004621943173E-4</c:v>
                </c:pt>
                <c:pt idx="148">
                  <c:v>-1.0644311677252963E-4</c:v>
                </c:pt>
                <c:pt idx="149">
                  <c:v>-1.2485171574510651E-4</c:v>
                </c:pt>
                <c:pt idx="150">
                  <c:v>-9.307707894114357E-5</c:v>
                </c:pt>
                <c:pt idx="151">
                  <c:v>-1.2869355912984175E-4</c:v>
                </c:pt>
                <c:pt idx="152">
                  <c:v>-1.2060970476501151E-4</c:v>
                </c:pt>
                <c:pt idx="153">
                  <c:v>-1.7655770381912878E-4</c:v>
                </c:pt>
                <c:pt idx="154">
                  <c:v>-1.5526668420178566E-4</c:v>
                </c:pt>
                <c:pt idx="155">
                  <c:v>-2.4611687869049748E-4</c:v>
                </c:pt>
                <c:pt idx="156">
                  <c:v>-1.9048516187655698E-4</c:v>
                </c:pt>
                <c:pt idx="157">
                  <c:v>-9.7399009178878842E-5</c:v>
                </c:pt>
                <c:pt idx="158">
                  <c:v>-2.302675234553717E-4</c:v>
                </c:pt>
                <c:pt idx="159">
                  <c:v>-1.5550679900653763E-4</c:v>
                </c:pt>
                <c:pt idx="160">
                  <c:v>-1.5582696187338421E-4</c:v>
                </c:pt>
                <c:pt idx="161">
                  <c:v>-1.8624285791438036E-4</c:v>
                </c:pt>
                <c:pt idx="162">
                  <c:v>-2.1401818512504814E-4</c:v>
                </c:pt>
                <c:pt idx="163">
                  <c:v>-1.5110457726968317E-4</c:v>
                </c:pt>
                <c:pt idx="164">
                  <c:v>-1.1124532762904313E-4</c:v>
                </c:pt>
                <c:pt idx="165">
                  <c:v>-1.7455663882762575E-4</c:v>
                </c:pt>
                <c:pt idx="166">
                  <c:v>-2.1113656989500646E-4</c:v>
                </c:pt>
                <c:pt idx="167">
                  <c:v>-1.7583731530261662E-4</c:v>
                </c:pt>
                <c:pt idx="168">
                  <c:v>-2.0177133771839329E-4</c:v>
                </c:pt>
                <c:pt idx="169">
                  <c:v>-1.2973405364238993E-4</c:v>
                </c:pt>
                <c:pt idx="170">
                  <c:v>-2.3162831079614641E-4</c:v>
                </c:pt>
                <c:pt idx="171">
                  <c:v>-2.1361796554698184E-4</c:v>
                </c:pt>
                <c:pt idx="172">
                  <c:v>-1.7823858811547079E-4</c:v>
                </c:pt>
                <c:pt idx="173">
                  <c:v>-2.4683728872516061E-4</c:v>
                </c:pt>
                <c:pt idx="174">
                  <c:v>-1.7455663882762575E-4</c:v>
                </c:pt>
                <c:pt idx="175">
                  <c:v>-1.8007956056680761E-4</c:v>
                </c:pt>
                <c:pt idx="176">
                  <c:v>-1.7375621686314952E-4</c:v>
                </c:pt>
                <c:pt idx="177">
                  <c:v>-2.0561347662820278E-4</c:v>
                </c:pt>
                <c:pt idx="178">
                  <c:v>-2.0593365553675196E-4</c:v>
                </c:pt>
                <c:pt idx="179">
                  <c:v>-2.3138816315740519E-4</c:v>
                </c:pt>
                <c:pt idx="180">
                  <c:v>-2.7525470114671383E-4</c:v>
                </c:pt>
                <c:pt idx="181">
                  <c:v>-2.4987913244613891E-4</c:v>
                </c:pt>
                <c:pt idx="182">
                  <c:v>-2.1457851026892674E-4</c:v>
                </c:pt>
                <c:pt idx="183">
                  <c:v>-2.6412780927197876E-4</c:v>
                </c:pt>
                <c:pt idx="184">
                  <c:v>-2.1377805626943732E-4</c:v>
                </c:pt>
                <c:pt idx="185">
                  <c:v>-2.1241729321794131E-4</c:v>
                </c:pt>
                <c:pt idx="186">
                  <c:v>-2.2002159990214013E-4</c:v>
                </c:pt>
                <c:pt idx="187">
                  <c:v>-2.2962715015722372E-4</c:v>
                </c:pt>
                <c:pt idx="188">
                  <c:v>-2.5868446500328275E-4</c:v>
                </c:pt>
                <c:pt idx="189">
                  <c:v>-2.9190529987583707E-4</c:v>
                </c:pt>
                <c:pt idx="190">
                  <c:v>-2.6172631565122786E-4</c:v>
                </c:pt>
                <c:pt idx="191">
                  <c:v>-3.2024393188852745E-4</c:v>
                </c:pt>
                <c:pt idx="192">
                  <c:v>-2.5308106787998803E-4</c:v>
                </c:pt>
                <c:pt idx="193">
                  <c:v>-2.5324115036553282E-4</c:v>
                </c:pt>
                <c:pt idx="194">
                  <c:v>-2.7605521891300582E-4</c:v>
                </c:pt>
                <c:pt idx="195">
                  <c:v>-3.0495376298250249E-4</c:v>
                </c:pt>
                <c:pt idx="196">
                  <c:v>-2.5676329174791925E-4</c:v>
                </c:pt>
                <c:pt idx="197">
                  <c:v>-2.5508226089882637E-4</c:v>
                </c:pt>
                <c:pt idx="198">
                  <c:v>-3.0111124237628767E-4</c:v>
                </c:pt>
                <c:pt idx="199">
                  <c:v>-3.0295247015877351E-4</c:v>
                </c:pt>
                <c:pt idx="200">
                  <c:v>-2.6764995988715003E-4</c:v>
                </c:pt>
                <c:pt idx="201">
                  <c:v>-2.5828421299282689E-4</c:v>
                </c:pt>
                <c:pt idx="202">
                  <c:v>-2.3547056442252678E-4</c:v>
                </c:pt>
                <c:pt idx="203">
                  <c:v>-2.8646180440411884E-4</c:v>
                </c:pt>
                <c:pt idx="204">
                  <c:v>-2.6484823228201853E-4</c:v>
                </c:pt>
                <c:pt idx="205">
                  <c:v>-3.1223857488472452E-4</c:v>
                </c:pt>
                <c:pt idx="206">
                  <c:v>-2.8357996585602624E-4</c:v>
                </c:pt>
                <c:pt idx="207">
                  <c:v>-2.7381381153843999E-4</c:v>
                </c:pt>
                <c:pt idx="208">
                  <c:v>-2.2978724344351024E-4</c:v>
                </c:pt>
                <c:pt idx="209">
                  <c:v>-3.17201903233796E-4</c:v>
                </c:pt>
                <c:pt idx="210">
                  <c:v>-3.3321273168159687E-4</c:v>
                </c:pt>
                <c:pt idx="211">
                  <c:v>-3.3545427219744373E-4</c:v>
                </c:pt>
                <c:pt idx="212">
                  <c:v>-3.4658198686088115E-4</c:v>
                </c:pt>
                <c:pt idx="213">
                  <c:v>-3.5210584420979443E-4</c:v>
                </c:pt>
                <c:pt idx="214">
                  <c:v>-3.3017063446265626E-4</c:v>
                </c:pt>
                <c:pt idx="215">
                  <c:v>-3.0303250083383004E-4</c:v>
                </c:pt>
                <c:pt idx="216">
                  <c:v>-2.5428178903303116E-4</c:v>
                </c:pt>
                <c:pt idx="217">
                  <c:v>-2.601253328119876E-4</c:v>
                </c:pt>
                <c:pt idx="218">
                  <c:v>-3.5618872376647271E-4</c:v>
                </c:pt>
                <c:pt idx="219">
                  <c:v>-2.6276696314875937E-4</c:v>
                </c:pt>
                <c:pt idx="220">
                  <c:v>-3.5658901496444351E-4</c:v>
                </c:pt>
                <c:pt idx="221">
                  <c:v>-3.0295247015877351E-4</c:v>
                </c:pt>
                <c:pt idx="222">
                  <c:v>-3.6635597771473547E-4</c:v>
                </c:pt>
                <c:pt idx="223">
                  <c:v>-3.0903645002705799E-4</c:v>
                </c:pt>
                <c:pt idx="224">
                  <c:v>-3.4554125213684541E-4</c:v>
                </c:pt>
                <c:pt idx="225">
                  <c:v>-3.2192507227906086E-4</c:v>
                </c:pt>
                <c:pt idx="226">
                  <c:v>-3.747620373198222E-4</c:v>
                </c:pt>
                <c:pt idx="227">
                  <c:v>-2.9406668872378292E-4</c:v>
                </c:pt>
                <c:pt idx="228">
                  <c:v>-3.4353984897004587E-4</c:v>
                </c:pt>
                <c:pt idx="229">
                  <c:v>-3.6427449730614699E-4</c:v>
                </c:pt>
                <c:pt idx="230">
                  <c:v>-3.8444914036938157E-4</c:v>
                </c:pt>
                <c:pt idx="231">
                  <c:v>-3.436999750511706E-4</c:v>
                </c:pt>
                <c:pt idx="232">
                  <c:v>-4.2592050531024866E-4</c:v>
                </c:pt>
                <c:pt idx="233">
                  <c:v>-3.1824257935128477E-4</c:v>
                </c:pt>
                <c:pt idx="234">
                  <c:v>-3.453010916976774E-4</c:v>
                </c:pt>
                <c:pt idx="235">
                  <c:v>-3.5794998877100386E-4</c:v>
                </c:pt>
                <c:pt idx="236">
                  <c:v>-2.6901081265428683E-4</c:v>
                </c:pt>
                <c:pt idx="237">
                  <c:v>-3.6683630876495961E-4</c:v>
                </c:pt>
                <c:pt idx="238">
                  <c:v>-3.1880294834110565E-4</c:v>
                </c:pt>
                <c:pt idx="239">
                  <c:v>-3.2945016439133476E-4</c:v>
                </c:pt>
                <c:pt idx="240">
                  <c:v>-3.8052624829027501E-4</c:v>
                </c:pt>
                <c:pt idx="241">
                  <c:v>-3.7772420441912428E-4</c:v>
                </c:pt>
                <c:pt idx="242">
                  <c:v>-3.331326694775212E-4</c:v>
                </c:pt>
                <c:pt idx="243">
                  <c:v>-3.2872966572446903E-4</c:v>
                </c:pt>
                <c:pt idx="244">
                  <c:v>-3.4105813090993045E-4</c:v>
                </c:pt>
                <c:pt idx="245">
                  <c:v>-3.7067908192999231E-4</c:v>
                </c:pt>
                <c:pt idx="246">
                  <c:v>-4.0358339532664447E-4</c:v>
                </c:pt>
                <c:pt idx="247">
                  <c:v>-3.6115224114544481E-4</c:v>
                </c:pt>
                <c:pt idx="248">
                  <c:v>-3.7364123693590462E-4</c:v>
                </c:pt>
                <c:pt idx="249">
                  <c:v>-4.0062115162622127E-4</c:v>
                </c:pt>
                <c:pt idx="250">
                  <c:v>-3.3049085325427048E-4</c:v>
                </c:pt>
                <c:pt idx="251">
                  <c:v>-3.5979129209511354E-4</c:v>
                </c:pt>
                <c:pt idx="252">
                  <c:v>-3.7220017644184588E-4</c:v>
                </c:pt>
                <c:pt idx="253">
                  <c:v>-2.9038429838268936E-4</c:v>
                </c:pt>
                <c:pt idx="254">
                  <c:v>-4.0654564780109279E-4</c:v>
                </c:pt>
                <c:pt idx="255">
                  <c:v>-4.1022843680436666E-4</c:v>
                </c:pt>
                <c:pt idx="256">
                  <c:v>-4.0422388003056366E-4</c:v>
                </c:pt>
                <c:pt idx="257">
                  <c:v>-3.980592536155489E-4</c:v>
                </c:pt>
                <c:pt idx="258">
                  <c:v>-3.8661072925091265E-4</c:v>
                </c:pt>
                <c:pt idx="259">
                  <c:v>-3.9005327365057118E-4</c:v>
                </c:pt>
                <c:pt idx="260">
                  <c:v>-3.1223857488472452E-4</c:v>
                </c:pt>
                <c:pt idx="261">
                  <c:v>-3.6291351489307438E-4</c:v>
                </c:pt>
                <c:pt idx="262">
                  <c:v>-4.9325512913309111E-4</c:v>
                </c:pt>
                <c:pt idx="263">
                  <c:v>-3.8989314014790255E-4</c:v>
                </c:pt>
                <c:pt idx="264">
                  <c:v>-4.5338223228749843E-4</c:v>
                </c:pt>
                <c:pt idx="265">
                  <c:v>-4.1671338464130116E-4</c:v>
                </c:pt>
                <c:pt idx="266">
                  <c:v>-3.9445654742057269E-4</c:v>
                </c:pt>
                <c:pt idx="267">
                  <c:v>-4.205563494776598E-4</c:v>
                </c:pt>
                <c:pt idx="268">
                  <c:v>-4.2223765851705014E-4</c:v>
                </c:pt>
                <c:pt idx="269">
                  <c:v>-4.452957673296851E-4</c:v>
                </c:pt>
                <c:pt idx="270">
                  <c:v>-4.7532014490203313E-4</c:v>
                </c:pt>
                <c:pt idx="271">
                  <c:v>-4.1879500331862583E-4</c:v>
                </c:pt>
                <c:pt idx="272">
                  <c:v>-4.312846899180483E-4</c:v>
                </c:pt>
                <c:pt idx="273">
                  <c:v>-3.9213480771792497E-4</c:v>
                </c:pt>
                <c:pt idx="274">
                  <c:v>-4.6098838612848635E-4</c:v>
                </c:pt>
                <c:pt idx="275">
                  <c:v>-4.0350332748834031E-4</c:v>
                </c:pt>
                <c:pt idx="276">
                  <c:v>-4.6691323996066251E-4</c:v>
                </c:pt>
                <c:pt idx="277">
                  <c:v>-3.5370697431514556E-4</c:v>
                </c:pt>
                <c:pt idx="278">
                  <c:v>-4.3040400700247191E-4</c:v>
                </c:pt>
                <c:pt idx="279">
                  <c:v>-4.4177296184783396E-4</c:v>
                </c:pt>
                <c:pt idx="280">
                  <c:v>-4.5818611679014068E-4</c:v>
                </c:pt>
                <c:pt idx="281">
                  <c:v>-4.0558491866751631E-4</c:v>
                </c:pt>
                <c:pt idx="282">
                  <c:v>-4.2335851336920965E-4</c:v>
                </c:pt>
                <c:pt idx="283">
                  <c:v>-4.5562404218363735E-4</c:v>
                </c:pt>
                <c:pt idx="284">
                  <c:v>-4.6387073598509401E-4</c:v>
                </c:pt>
                <c:pt idx="285">
                  <c:v>-4.4513565409660982E-4</c:v>
                </c:pt>
                <c:pt idx="286">
                  <c:v>-4.4297390958873863E-4</c:v>
                </c:pt>
                <c:pt idx="287">
                  <c:v>-4.5970734441538966E-4</c:v>
                </c:pt>
                <c:pt idx="288">
                  <c:v>-4.676338090778586E-4</c:v>
                </c:pt>
                <c:pt idx="289">
                  <c:v>-4.1599285221484303E-4</c:v>
                </c:pt>
                <c:pt idx="290">
                  <c:v>-4.6130864681414945E-4</c:v>
                </c:pt>
                <c:pt idx="291">
                  <c:v>-4.8180551487051767E-4</c:v>
                </c:pt>
                <c:pt idx="292">
                  <c:v>-5.1159078828319005E-4</c:v>
                </c:pt>
                <c:pt idx="293">
                  <c:v>-4.0926770413262265E-4</c:v>
                </c:pt>
                <c:pt idx="294">
                  <c:v>-5.3240897045955956E-4</c:v>
                </c:pt>
                <c:pt idx="295">
                  <c:v>-4.9405582143169195E-4</c:v>
                </c:pt>
                <c:pt idx="296">
                  <c:v>-4.5898678100973457E-4</c:v>
                </c:pt>
                <c:pt idx="297">
                  <c:v>-4.8925173549427086E-4</c:v>
                </c:pt>
                <c:pt idx="298">
                  <c:v>-5.0710692257682386E-4</c:v>
                </c:pt>
                <c:pt idx="299">
                  <c:v>-4.8885142030535291E-4</c:v>
                </c:pt>
                <c:pt idx="300">
                  <c:v>-5.0790762596653028E-4</c:v>
                </c:pt>
                <c:pt idx="301">
                  <c:v>-4.8781053750712131E-4</c:v>
                </c:pt>
                <c:pt idx="302">
                  <c:v>-4.3320619848883561E-4</c:v>
                </c:pt>
                <c:pt idx="303">
                  <c:v>-4.9029264891083688E-4</c:v>
                </c:pt>
                <c:pt idx="304">
                  <c:v>-5.5715115566920049E-4</c:v>
                </c:pt>
                <c:pt idx="305">
                  <c:v>-4.9037272369758763E-4</c:v>
                </c:pt>
                <c:pt idx="306">
                  <c:v>-5.5386816659759781E-4</c:v>
                </c:pt>
                <c:pt idx="307">
                  <c:v>-5.1319220288413602E-4</c:v>
                </c:pt>
                <c:pt idx="308">
                  <c:v>-5.0406432542727132E-4</c:v>
                </c:pt>
                <c:pt idx="309">
                  <c:v>-4.9493653128768189E-4</c:v>
                </c:pt>
                <c:pt idx="310">
                  <c:v>-4.6659297748106353E-4</c:v>
                </c:pt>
                <c:pt idx="311">
                  <c:v>-5.0142205759599954E-4</c:v>
                </c:pt>
                <c:pt idx="312">
                  <c:v>-5.4009580418641655E-4</c:v>
                </c:pt>
                <c:pt idx="313">
                  <c:v>-5.0294338011201104E-4</c:v>
                </c:pt>
                <c:pt idx="314">
                  <c:v>-5.3561181066485227E-4</c:v>
                </c:pt>
                <c:pt idx="315">
                  <c:v>-5.4874353363701725E-4</c:v>
                </c:pt>
                <c:pt idx="316">
                  <c:v>-4.8572880427815649E-4</c:v>
                </c:pt>
                <c:pt idx="317">
                  <c:v>-5.2712429198864899E-4</c:v>
                </c:pt>
                <c:pt idx="318">
                  <c:v>-5.0382409779539976E-4</c:v>
                </c:pt>
                <c:pt idx="319">
                  <c:v>-4.8604907288630242E-4</c:v>
                </c:pt>
                <c:pt idx="320">
                  <c:v>-4.9861970406794094E-4</c:v>
                </c:pt>
                <c:pt idx="321">
                  <c:v>-5.1919738488297932E-4</c:v>
                </c:pt>
                <c:pt idx="322">
                  <c:v>-5.3537157545439538E-4</c:v>
                </c:pt>
                <c:pt idx="323">
                  <c:v>-6.0815878703919036E-4</c:v>
                </c:pt>
                <c:pt idx="324">
                  <c:v>-5.0406432542727132E-4</c:v>
                </c:pt>
                <c:pt idx="325">
                  <c:v>-5.8701875591728116E-4</c:v>
                </c:pt>
                <c:pt idx="326">
                  <c:v>-5.3184848175779665E-4</c:v>
                </c:pt>
                <c:pt idx="327">
                  <c:v>-5.3625237993656157E-4</c:v>
                </c:pt>
                <c:pt idx="328">
                  <c:v>-6.041549916124602E-4</c:v>
                </c:pt>
                <c:pt idx="329">
                  <c:v>-5.0278322852994662E-4</c:v>
                </c:pt>
                <c:pt idx="330">
                  <c:v>-5.5586999076074066E-4</c:v>
                </c:pt>
                <c:pt idx="331">
                  <c:v>-5.7837063722634074E-4</c:v>
                </c:pt>
                <c:pt idx="332">
                  <c:v>-6.0968027194509256E-4</c:v>
                </c:pt>
                <c:pt idx="333">
                  <c:v>-5.39134917619171E-4</c:v>
                </c:pt>
                <c:pt idx="334">
                  <c:v>-5.6924222305306774E-4</c:v>
                </c:pt>
                <c:pt idx="335">
                  <c:v>-5.5538956890320882E-4</c:v>
                </c:pt>
                <c:pt idx="336">
                  <c:v>-5.6708021024114424E-4</c:v>
                </c:pt>
                <c:pt idx="337">
                  <c:v>-5.436990059962311E-4</c:v>
                </c:pt>
                <c:pt idx="338">
                  <c:v>-6.0279368268620456E-4</c:v>
                </c:pt>
                <c:pt idx="339">
                  <c:v>-5.3320969410896603E-4</c:v>
                </c:pt>
                <c:pt idx="340">
                  <c:v>-5.9150297995369679E-4</c:v>
                </c:pt>
                <c:pt idx="341">
                  <c:v>-5.2007817511995466E-4</c:v>
                </c:pt>
                <c:pt idx="342">
                  <c:v>-5.574714180323335E-4</c:v>
                </c:pt>
                <c:pt idx="343">
                  <c:v>-6.4203190011933762E-4</c:v>
                </c:pt>
                <c:pt idx="344">
                  <c:v>-6.0952010326892391E-4</c:v>
                </c:pt>
                <c:pt idx="345">
                  <c:v>-5.5675081329919574E-4</c:v>
                </c:pt>
                <c:pt idx="346">
                  <c:v>-5.7532782324250589E-4</c:v>
                </c:pt>
                <c:pt idx="347">
                  <c:v>-5.4818303578084372E-4</c:v>
                </c:pt>
                <c:pt idx="348">
                  <c:v>-5.5418848614946449E-4</c:v>
                </c:pt>
                <c:pt idx="349">
                  <c:v>-6.2089109467005905E-4</c:v>
                </c:pt>
                <c:pt idx="350">
                  <c:v>-5.6724037212080389E-4</c:v>
                </c:pt>
                <c:pt idx="351">
                  <c:v>-5.5643049292656459E-4</c:v>
                </c:pt>
                <c:pt idx="352">
                  <c:v>-5.3312961589109206E-4</c:v>
                </c:pt>
                <c:pt idx="353">
                  <c:v>-6.3338330565716717E-4</c:v>
                </c:pt>
                <c:pt idx="354">
                  <c:v>-6.2497510091652833E-4</c:v>
                </c:pt>
                <c:pt idx="355">
                  <c:v>-5.8765935811955705E-4</c:v>
                </c:pt>
                <c:pt idx="356">
                  <c:v>-5.6211567063240667E-4</c:v>
                </c:pt>
                <c:pt idx="357">
                  <c:v>-5.5314750622077389E-4</c:v>
                </c:pt>
                <c:pt idx="358">
                  <c:v>-6.0071168095895174E-4</c:v>
                </c:pt>
                <c:pt idx="359">
                  <c:v>-6.6453448538782536E-4</c:v>
                </c:pt>
                <c:pt idx="360">
                  <c:v>-6.2369384911151876E-4</c:v>
                </c:pt>
                <c:pt idx="361">
                  <c:v>-6.1008063550545624E-4</c:v>
                </c:pt>
                <c:pt idx="362">
                  <c:v>-5.6547876758170795E-4</c:v>
                </c:pt>
                <c:pt idx="363">
                  <c:v>-6.1792823630420983E-4</c:v>
                </c:pt>
                <c:pt idx="364">
                  <c:v>-6.4051036599016261E-4</c:v>
                </c:pt>
                <c:pt idx="365">
                  <c:v>-6.0535613438153686E-4</c:v>
                </c:pt>
                <c:pt idx="366">
                  <c:v>-5.2448202146367865E-4</c:v>
                </c:pt>
                <c:pt idx="367">
                  <c:v>-6.1680716334653685E-4</c:v>
                </c:pt>
                <c:pt idx="368">
                  <c:v>-6.111216747022208E-4</c:v>
                </c:pt>
                <c:pt idx="369">
                  <c:v>-6.2185205979796627E-4</c:v>
                </c:pt>
                <c:pt idx="370">
                  <c:v>-5.6059431633329678E-4</c:v>
                </c:pt>
                <c:pt idx="371">
                  <c:v>-5.8477662231918442E-4</c:v>
                </c:pt>
                <c:pt idx="372">
                  <c:v>-6.1376417416281301E-4</c:v>
                </c:pt>
                <c:pt idx="373">
                  <c:v>-6.3978964317116735E-4</c:v>
                </c:pt>
                <c:pt idx="374">
                  <c:v>-6.7302317042169414E-4</c:v>
                </c:pt>
                <c:pt idx="375">
                  <c:v>-6.6685682849614415E-4</c:v>
                </c:pt>
                <c:pt idx="376">
                  <c:v>-6.2641646747538173E-4</c:v>
                </c:pt>
                <c:pt idx="377">
                  <c:v>-6.2585592608201677E-4</c:v>
                </c:pt>
                <c:pt idx="378">
                  <c:v>-6.7310320159559155E-4</c:v>
                </c:pt>
                <c:pt idx="379">
                  <c:v>-6.5964955028480741E-4</c:v>
                </c:pt>
                <c:pt idx="380">
                  <c:v>-6.4211192881300568E-4</c:v>
                </c:pt>
                <c:pt idx="381">
                  <c:v>-6.5508493266974146E-4</c:v>
                </c:pt>
                <c:pt idx="382">
                  <c:v>-6.5332317337660824E-4</c:v>
                </c:pt>
                <c:pt idx="383">
                  <c:v>-6.4211192881300568E-4</c:v>
                </c:pt>
                <c:pt idx="384">
                  <c:v>-6.8407452268035224E-4</c:v>
                </c:pt>
                <c:pt idx="385">
                  <c:v>-6.474773023618925E-4</c:v>
                </c:pt>
                <c:pt idx="386">
                  <c:v>-6.8992060764323749E-4</c:v>
                </c:pt>
                <c:pt idx="387">
                  <c:v>-6.7294308100702396E-4</c:v>
                </c:pt>
                <c:pt idx="388">
                  <c:v>-6.7590610237879131E-4</c:v>
                </c:pt>
                <c:pt idx="389">
                  <c:v>-6.9104176256945819E-4</c:v>
                </c:pt>
                <c:pt idx="390">
                  <c:v>-6.0407490771310088E-4</c:v>
                </c:pt>
                <c:pt idx="391">
                  <c:v>-6.8671727317418379E-4</c:v>
                </c:pt>
                <c:pt idx="392">
                  <c:v>-7.2339602307006068E-4</c:v>
                </c:pt>
                <c:pt idx="393">
                  <c:v>-7.1722942877016933E-4</c:v>
                </c:pt>
                <c:pt idx="394">
                  <c:v>-6.5372355441149505E-4</c:v>
                </c:pt>
                <c:pt idx="395">
                  <c:v>-6.8399443238158068E-4</c:v>
                </c:pt>
                <c:pt idx="396">
                  <c:v>-6.3186184293084215E-4</c:v>
                </c:pt>
                <c:pt idx="397">
                  <c:v>-6.8559612309537267E-4</c:v>
                </c:pt>
                <c:pt idx="398">
                  <c:v>-6.3394385126995718E-4</c:v>
                </c:pt>
                <c:pt idx="399">
                  <c:v>-6.1968993324103239E-4</c:v>
                </c:pt>
                <c:pt idx="400">
                  <c:v>-6.6357353748937211E-4</c:v>
                </c:pt>
                <c:pt idx="401">
                  <c:v>-6.9969079746403696E-4</c:v>
                </c:pt>
                <c:pt idx="402">
                  <c:v>-6.9832941672667956E-4</c:v>
                </c:pt>
                <c:pt idx="403">
                  <c:v>-6.4843823479381947E-4</c:v>
                </c:pt>
                <c:pt idx="404">
                  <c:v>-6.7102111172498229E-4</c:v>
                </c:pt>
                <c:pt idx="405">
                  <c:v>-6.9200279511210793E-4</c:v>
                </c:pt>
                <c:pt idx="406">
                  <c:v>-6.624523551122803E-4</c:v>
                </c:pt>
                <c:pt idx="407">
                  <c:v>-6.4891875960183332E-4</c:v>
                </c:pt>
                <c:pt idx="408">
                  <c:v>-6.5620604854043187E-4</c:v>
                </c:pt>
                <c:pt idx="409">
                  <c:v>-6.4763747711862017E-4</c:v>
                </c:pt>
                <c:pt idx="410">
                  <c:v>-6.5988975710665101E-4</c:v>
                </c:pt>
                <c:pt idx="411">
                  <c:v>-6.7134141055834762E-4</c:v>
                </c:pt>
                <c:pt idx="412">
                  <c:v>-6.6661661999964589E-4</c:v>
                </c:pt>
                <c:pt idx="413">
                  <c:v>-6.6565561185361521E-4</c:v>
                </c:pt>
                <c:pt idx="414">
                  <c:v>-7.3388733008022847E-4</c:v>
                </c:pt>
                <c:pt idx="415">
                  <c:v>-6.7222233481254909E-4</c:v>
                </c:pt>
                <c:pt idx="416">
                  <c:v>-6.7999033331253523E-4</c:v>
                </c:pt>
                <c:pt idx="417">
                  <c:v>-6.6004993385166419E-4</c:v>
                </c:pt>
                <c:pt idx="418">
                  <c:v>-7.688859445223712E-4</c:v>
                </c:pt>
                <c:pt idx="419">
                  <c:v>-7.8482393724856265E-4</c:v>
                </c:pt>
                <c:pt idx="420">
                  <c:v>-7.5030528028162782E-4</c:v>
                </c:pt>
                <c:pt idx="421">
                  <c:v>-7.2627910025253157E-4</c:v>
                </c:pt>
                <c:pt idx="422">
                  <c:v>-7.5278801418700845E-4</c:v>
                </c:pt>
                <c:pt idx="423">
                  <c:v>-7.7569358004494745E-4</c:v>
                </c:pt>
                <c:pt idx="424">
                  <c:v>-7.7593387299726749E-4</c:v>
                </c:pt>
                <c:pt idx="425">
                  <c:v>-7.1194377349387923E-4</c:v>
                </c:pt>
                <c:pt idx="426">
                  <c:v>-6.9824932528622121E-4</c:v>
                </c:pt>
                <c:pt idx="427">
                  <c:v>-7.2019258136643181E-4</c:v>
                </c:pt>
                <c:pt idx="428">
                  <c:v>-7.4173590252945708E-4</c:v>
                </c:pt>
                <c:pt idx="429">
                  <c:v>-7.2940246751757325E-4</c:v>
                </c:pt>
                <c:pt idx="430">
                  <c:v>-6.7118123200580332E-4</c:v>
                </c:pt>
                <c:pt idx="431">
                  <c:v>-7.734510816262847E-4</c:v>
                </c:pt>
                <c:pt idx="432">
                  <c:v>-6.9953067261819147E-4</c:v>
                </c:pt>
                <c:pt idx="433">
                  <c:v>-7.1458659764031085E-4</c:v>
                </c:pt>
                <c:pt idx="434">
                  <c:v>-7.79537924680871E-4</c:v>
                </c:pt>
                <c:pt idx="435">
                  <c:v>-7.0729882500473508E-4</c:v>
                </c:pt>
                <c:pt idx="436">
                  <c:v>-7.5422962323494014E-4</c:v>
                </c:pt>
                <c:pt idx="437">
                  <c:v>-7.8714655972727653E-4</c:v>
                </c:pt>
                <c:pt idx="438">
                  <c:v>-7.4558011662133078E-4</c:v>
                </c:pt>
                <c:pt idx="439">
                  <c:v>-7.3653021222022305E-4</c:v>
                </c:pt>
                <c:pt idx="440">
                  <c:v>-7.4261683054684764E-4</c:v>
                </c:pt>
                <c:pt idx="441">
                  <c:v>-7.7849676839395279E-4</c:v>
                </c:pt>
                <c:pt idx="442">
                  <c:v>-7.593553093470963E-4</c:v>
                </c:pt>
                <c:pt idx="443">
                  <c:v>-8.1798212564367816E-4</c:v>
                </c:pt>
                <c:pt idx="444">
                  <c:v>-8.086913233651883E-4</c:v>
                </c:pt>
                <c:pt idx="445">
                  <c:v>-7.8874835741460348E-4</c:v>
                </c:pt>
                <c:pt idx="446">
                  <c:v>-8.2527070496145436E-4</c:v>
                </c:pt>
                <c:pt idx="447">
                  <c:v>-7.6776470231741439E-4</c:v>
                </c:pt>
                <c:pt idx="448">
                  <c:v>-8.8350091270516943E-4</c:v>
                </c:pt>
                <c:pt idx="449">
                  <c:v>-8.3832612956870757E-4</c:v>
                </c:pt>
                <c:pt idx="450">
                  <c:v>-7.8786738875773893E-4</c:v>
                </c:pt>
                <c:pt idx="451">
                  <c:v>-7.8642573121640838E-4</c:v>
                </c:pt>
                <c:pt idx="452">
                  <c:v>-7.8810762638036025E-4</c:v>
                </c:pt>
                <c:pt idx="453">
                  <c:v>-7.7080810190800016E-4</c:v>
                </c:pt>
                <c:pt idx="454">
                  <c:v>-7.979589332346485E-4</c:v>
                </c:pt>
                <c:pt idx="455">
                  <c:v>-7.9491545101312657E-4</c:v>
                </c:pt>
                <c:pt idx="456">
                  <c:v>-8.2847448329506277E-4</c:v>
                </c:pt>
                <c:pt idx="457">
                  <c:v>-8.3968775916525549E-4</c:v>
                </c:pt>
                <c:pt idx="458">
                  <c:v>-7.7048771296113049E-4</c:v>
                </c:pt>
                <c:pt idx="459">
                  <c:v>-8.2326834143323156E-4</c:v>
                </c:pt>
                <c:pt idx="460">
                  <c:v>-8.9054959076634006E-4</c:v>
                </c:pt>
                <c:pt idx="461">
                  <c:v>-8.7533080499016861E-4</c:v>
                </c:pt>
                <c:pt idx="462">
                  <c:v>-8.6043266848389644E-4</c:v>
                </c:pt>
                <c:pt idx="463">
                  <c:v>-8.0468666671334272E-4</c:v>
                </c:pt>
                <c:pt idx="464">
                  <c:v>-8.1934372753949105E-4</c:v>
                </c:pt>
                <c:pt idx="465">
                  <c:v>-8.3736501465010639E-4</c:v>
                </c:pt>
                <c:pt idx="466">
                  <c:v>-8.3552277350195194E-4</c:v>
                </c:pt>
                <c:pt idx="467">
                  <c:v>-7.8146010254052218E-4</c:v>
                </c:pt>
                <c:pt idx="468">
                  <c:v>-7.9403441866900007E-4</c:v>
                </c:pt>
                <c:pt idx="469">
                  <c:v>-8.2342854434883453E-4</c:v>
                </c:pt>
                <c:pt idx="470">
                  <c:v>-8.5202249619940385E-4</c:v>
                </c:pt>
                <c:pt idx="471">
                  <c:v>-8.8245958991246831E-4</c:v>
                </c:pt>
                <c:pt idx="472">
                  <c:v>-8.1333674284223532E-4</c:v>
                </c:pt>
                <c:pt idx="473">
                  <c:v>-8.3416120783412527E-4</c:v>
                </c:pt>
                <c:pt idx="474">
                  <c:v>-8.8029695807451071E-4</c:v>
                </c:pt>
                <c:pt idx="475">
                  <c:v>-8.6339624544322358E-4</c:v>
                </c:pt>
                <c:pt idx="476">
                  <c:v>-8.3320003866196922E-4</c:v>
                </c:pt>
                <c:pt idx="477">
                  <c:v>-7.9667745977576269E-4</c:v>
                </c:pt>
                <c:pt idx="478">
                  <c:v>-8.5026038991582698E-4</c:v>
                </c:pt>
                <c:pt idx="479">
                  <c:v>-9.0088249450215568E-4</c:v>
                </c:pt>
                <c:pt idx="480">
                  <c:v>-8.7252740344227297E-4</c:v>
                </c:pt>
                <c:pt idx="481">
                  <c:v>-8.8253969610795166E-4</c:v>
                </c:pt>
                <c:pt idx="482">
                  <c:v>-8.303166532021445E-4</c:v>
                </c:pt>
                <c:pt idx="483">
                  <c:v>-8.5674822110320709E-4</c:v>
                </c:pt>
                <c:pt idx="484">
                  <c:v>-8.9679736129600794E-4</c:v>
                </c:pt>
                <c:pt idx="485">
                  <c:v>-8.873456135521043E-4</c:v>
                </c:pt>
                <c:pt idx="486">
                  <c:v>-9.1570118305407385E-4</c:v>
                </c:pt>
                <c:pt idx="487">
                  <c:v>-9.0048201449830639E-4</c:v>
                </c:pt>
                <c:pt idx="488">
                  <c:v>-9.2066747836682923E-4</c:v>
                </c:pt>
                <c:pt idx="489">
                  <c:v>-9.4902393449513081E-4</c:v>
                </c:pt>
                <c:pt idx="490">
                  <c:v>-8.7380897410559708E-4</c:v>
                </c:pt>
                <c:pt idx="491">
                  <c:v>-8.7100551856616863E-4</c:v>
                </c:pt>
                <c:pt idx="492">
                  <c:v>-8.3055690102400506E-4</c:v>
                </c:pt>
                <c:pt idx="493">
                  <c:v>-8.6075308624954756E-4</c:v>
                </c:pt>
                <c:pt idx="494">
                  <c:v>-8.7709301370925542E-4</c:v>
                </c:pt>
                <c:pt idx="495">
                  <c:v>-8.8902773672219185E-4</c:v>
                </c:pt>
                <c:pt idx="496">
                  <c:v>-9.3636755882563021E-4</c:v>
                </c:pt>
                <c:pt idx="497">
                  <c:v>-9.5358989402950572E-4</c:v>
                </c:pt>
                <c:pt idx="498">
                  <c:v>-9.0480742841774874E-4</c:v>
                </c:pt>
                <c:pt idx="499">
                  <c:v>-9.2571390799976521E-4</c:v>
                </c:pt>
                <c:pt idx="500">
                  <c:v>-8.9807896306239542E-4</c:v>
                </c:pt>
                <c:pt idx="501">
                  <c:v>-9.1465982672997491E-4</c:v>
                </c:pt>
                <c:pt idx="502">
                  <c:v>-9.120965823373018E-4</c:v>
                </c:pt>
                <c:pt idx="503">
                  <c:v>-9.2162867335204444E-4</c:v>
                </c:pt>
                <c:pt idx="504">
                  <c:v>-9.9011814605224897E-4</c:v>
                </c:pt>
                <c:pt idx="505">
                  <c:v>-8.9847950036418768E-4</c:v>
                </c:pt>
                <c:pt idx="506">
                  <c:v>-9.989299991017503E-4</c:v>
                </c:pt>
                <c:pt idx="507">
                  <c:v>-9.2795674789406565E-4</c:v>
                </c:pt>
                <c:pt idx="508">
                  <c:v>-9.4646060201833957E-4</c:v>
                </c:pt>
                <c:pt idx="509">
                  <c:v>-9.5423073110118071E-4</c:v>
                </c:pt>
                <c:pt idx="510">
                  <c:v>-9.0672984708298047E-4</c:v>
                </c:pt>
                <c:pt idx="511">
                  <c:v>-9.1682259114390832E-4</c:v>
                </c:pt>
                <c:pt idx="512">
                  <c:v>-9.6288204263675901E-4</c:v>
                </c:pt>
                <c:pt idx="513">
                  <c:v>-9.0264468998959755E-4</c:v>
                </c:pt>
                <c:pt idx="514">
                  <c:v>-9.6127990773445964E-4</c:v>
                </c:pt>
                <c:pt idx="515">
                  <c:v>-9.0480742841774874E-4</c:v>
                </c:pt>
                <c:pt idx="516">
                  <c:v>-9.5046582646750376E-4</c:v>
                </c:pt>
                <c:pt idx="517">
                  <c:v>-9.2507308920157223E-4</c:v>
                </c:pt>
                <c:pt idx="518">
                  <c:v>-9.5735481042503957E-4</c:v>
                </c:pt>
                <c:pt idx="519">
                  <c:v>-9.9732792297602861E-4</c:v>
                </c:pt>
                <c:pt idx="520">
                  <c:v>-1.0011731197458152E-3</c:v>
                </c:pt>
                <c:pt idx="521">
                  <c:v>-1.0088635576442876E-3</c:v>
                </c:pt>
                <c:pt idx="522">
                  <c:v>-9.7842261637620166E-4</c:v>
                </c:pt>
                <c:pt idx="523">
                  <c:v>-1.0381037032039971E-3</c:v>
                </c:pt>
                <c:pt idx="524">
                  <c:v>-9.6448412184173705E-4</c:v>
                </c:pt>
                <c:pt idx="525">
                  <c:v>-9.8018489024483796E-4</c:v>
                </c:pt>
                <c:pt idx="526">
                  <c:v>-9.9636653869520546E-4</c:v>
                </c:pt>
                <c:pt idx="527">
                  <c:v>-1.0385844152894657E-3</c:v>
                </c:pt>
                <c:pt idx="528">
                  <c:v>-1.0119076328206852E-3</c:v>
                </c:pt>
                <c:pt idx="529">
                  <c:v>-1.0649413095983251E-3</c:v>
                </c:pt>
                <c:pt idx="530">
                  <c:v>-1.0786408386755091E-3</c:v>
                </c:pt>
                <c:pt idx="531">
                  <c:v>-1.0602947794339311E-3</c:v>
                </c:pt>
                <c:pt idx="532">
                  <c:v>-1.0570902000451312E-3</c:v>
                </c:pt>
                <c:pt idx="533">
                  <c:v>-9.9884994184630386E-4</c:v>
                </c:pt>
                <c:pt idx="534">
                  <c:v>-1.0123081574497615E-3</c:v>
                </c:pt>
                <c:pt idx="535">
                  <c:v>-9.7986455073895162E-4</c:v>
                </c:pt>
                <c:pt idx="536">
                  <c:v>-1.0163938208253022E-3</c:v>
                </c:pt>
                <c:pt idx="537">
                  <c:v>-1.074074308130072E-3</c:v>
                </c:pt>
                <c:pt idx="538">
                  <c:v>-1.0365014477820137E-3</c:v>
                </c:pt>
                <c:pt idx="539">
                  <c:v>-1.0572504404269499E-3</c:v>
                </c:pt>
                <c:pt idx="540">
                  <c:v>-1.0407473312107783E-3</c:v>
                </c:pt>
                <c:pt idx="541">
                  <c:v>-9.7658011534795092E-4</c:v>
                </c:pt>
                <c:pt idx="542">
                  <c:v>-1.0709498641425315E-3</c:v>
                </c:pt>
                <c:pt idx="543">
                  <c:v>-1.0264876717620379E-3</c:v>
                </c:pt>
                <c:pt idx="544">
                  <c:v>-1.1060403433350941E-3</c:v>
                </c:pt>
                <c:pt idx="545">
                  <c:v>-9.8971763030871818E-4</c:v>
                </c:pt>
                <c:pt idx="546">
                  <c:v>-1.0236837298939806E-3</c:v>
                </c:pt>
                <c:pt idx="547">
                  <c:v>-1.0707896215653857E-3</c:v>
                </c:pt>
                <c:pt idx="548">
                  <c:v>-1.0856908923562586E-3</c:v>
                </c:pt>
                <c:pt idx="549">
                  <c:v>-9.9284182049960571E-4</c:v>
                </c:pt>
                <c:pt idx="550">
                  <c:v>-1.0829669650038603E-3</c:v>
                </c:pt>
                <c:pt idx="551">
                  <c:v>-1.0245649645959027E-3</c:v>
                </c:pt>
                <c:pt idx="552">
                  <c:v>-1.0679054926976256E-3</c:v>
                </c:pt>
                <c:pt idx="553">
                  <c:v>-1.0824863481187685E-3</c:v>
                </c:pt>
                <c:pt idx="554">
                  <c:v>-1.0653418554692625E-3</c:v>
                </c:pt>
                <c:pt idx="555">
                  <c:v>-1.0179959274913583E-3</c:v>
                </c:pt>
                <c:pt idx="556">
                  <c:v>-1.0530044869274779E-3</c:v>
                </c:pt>
                <c:pt idx="557">
                  <c:v>-1.0679054926976256E-3</c:v>
                </c:pt>
                <c:pt idx="558">
                  <c:v>-1.081044265777526E-3</c:v>
                </c:pt>
                <c:pt idx="559">
                  <c:v>-1.0512420847282103E-3</c:v>
                </c:pt>
                <c:pt idx="560">
                  <c:v>-1.1054795330261737E-3</c:v>
                </c:pt>
                <c:pt idx="561">
                  <c:v>-1.064140218337872E-3</c:v>
                </c:pt>
                <c:pt idx="562">
                  <c:v>-1.1086842674865442E-3</c:v>
                </c:pt>
                <c:pt idx="563">
                  <c:v>-1.0614964119546194E-3</c:v>
                </c:pt>
                <c:pt idx="564">
                  <c:v>-1.1154942166281899E-3</c:v>
                </c:pt>
                <c:pt idx="565">
                  <c:v>-1.1561145593176211E-3</c:v>
                </c:pt>
                <c:pt idx="566">
                  <c:v>-1.1251884979207327E-3</c:v>
                </c:pt>
                <c:pt idx="567">
                  <c:v>-1.1720587249389441E-3</c:v>
                </c:pt>
                <c:pt idx="568">
                  <c:v>-1.0881745173429206E-3</c:v>
                </c:pt>
                <c:pt idx="569">
                  <c:v>-1.135203262362402E-3</c:v>
                </c:pt>
                <c:pt idx="570">
                  <c:v>-1.1017941826712383E-3</c:v>
                </c:pt>
                <c:pt idx="571">
                  <c:v>-1.1418531381452259E-3</c:v>
                </c:pt>
                <c:pt idx="572">
                  <c:v>-1.1223842792880264E-3</c:v>
                </c:pt>
                <c:pt idx="573">
                  <c:v>-1.1186988666427697E-3</c:v>
                </c:pt>
                <c:pt idx="574">
                  <c:v>-1.1299955816651828E-3</c:v>
                </c:pt>
                <c:pt idx="575">
                  <c:v>-1.1457790762492183E-3</c:v>
                </c:pt>
                <c:pt idx="576">
                  <c:v>-1.1884839289199828E-3</c:v>
                </c:pt>
                <c:pt idx="577">
                  <c:v>-1.1741418582703631E-3</c:v>
                </c:pt>
                <c:pt idx="578">
                  <c:v>-1.1752635562183899E-3</c:v>
                </c:pt>
                <c:pt idx="579">
                  <c:v>-1.1661297500286715E-3</c:v>
                </c:pt>
                <c:pt idx="580">
                  <c:v>-1.1787088458012323E-3</c:v>
                </c:pt>
                <c:pt idx="581">
                  <c:v>-1.1901665004452019E-3</c:v>
                </c:pt>
                <c:pt idx="582">
                  <c:v>-1.1186187997953819E-3</c:v>
                </c:pt>
                <c:pt idx="583">
                  <c:v>-1.2366391585077472E-3</c:v>
                </c:pt>
                <c:pt idx="584">
                  <c:v>-1.2346359711027147E-3</c:v>
                </c:pt>
                <c:pt idx="585">
                  <c:v>-1.2783061565365247E-3</c:v>
                </c:pt>
                <c:pt idx="586">
                  <c:v>-1.2147646999168338E-3</c:v>
                </c:pt>
                <c:pt idx="587">
                  <c:v>-1.2074732812066057E-3</c:v>
                </c:pt>
                <c:pt idx="588">
                  <c:v>-1.2124410257597772E-3</c:v>
                </c:pt>
                <c:pt idx="589">
                  <c:v>-1.232552711740197E-3</c:v>
                </c:pt>
                <c:pt idx="590">
                  <c:v>-1.2371199660411059E-3</c:v>
                </c:pt>
                <c:pt idx="591">
                  <c:v>-1.2755016250648396E-3</c:v>
                </c:pt>
                <c:pt idx="592">
                  <c:v>-1.2376808501802187E-3</c:v>
                </c:pt>
                <c:pt idx="593">
                  <c:v>-1.3224590977056255E-3</c:v>
                </c:pt>
                <c:pt idx="594">
                  <c:v>-1.2565910588210969E-3</c:v>
                </c:pt>
                <c:pt idx="595">
                  <c:v>-1.3652515828989254E-3</c:v>
                </c:pt>
                <c:pt idx="596">
                  <c:v>-1.2892039224723809E-3</c:v>
                </c:pt>
                <c:pt idx="597">
                  <c:v>-1.3264657118327082E-3</c:v>
                </c:pt>
                <c:pt idx="598">
                  <c:v>-1.3912164120693249E-3</c:v>
                </c:pt>
                <c:pt idx="599">
                  <c:v>-1.331353963664284E-3</c:v>
                </c:pt>
                <c:pt idx="600">
                  <c:v>-1.3098780770037044E-3</c:v>
                </c:pt>
                <c:pt idx="601">
                  <c:v>-1.3533111749606818E-3</c:v>
                </c:pt>
                <c:pt idx="602">
                  <c:v>-1.3378448585806969E-3</c:v>
                </c:pt>
                <c:pt idx="603">
                  <c:v>-1.4008332772252761E-3</c:v>
                </c:pt>
                <c:pt idx="604">
                  <c:v>-1.3737461599202709E-3</c:v>
                </c:pt>
                <c:pt idx="605">
                  <c:v>-1.457894842054566E-3</c:v>
                </c:pt>
                <c:pt idx="606">
                  <c:v>-1.4086068793742403E-3</c:v>
                </c:pt>
                <c:pt idx="607">
                  <c:v>-1.3960247747954212E-3</c:v>
                </c:pt>
                <c:pt idx="608">
                  <c:v>-1.4733628986996412E-3</c:v>
                </c:pt>
                <c:pt idx="609">
                  <c:v>-1.4649475700129098E-3</c:v>
                </c:pt>
                <c:pt idx="610">
                  <c:v>-1.486026072652088E-3</c:v>
                </c:pt>
                <c:pt idx="611">
                  <c:v>-1.468073245268791E-3</c:v>
                </c:pt>
                <c:pt idx="612">
                  <c:v>-1.5289056576930928E-3</c:v>
                </c:pt>
                <c:pt idx="613">
                  <c:v>-1.4933996195618964E-3</c:v>
                </c:pt>
                <c:pt idx="614">
                  <c:v>-1.5806041782242849E-3</c:v>
                </c:pt>
                <c:pt idx="615">
                  <c:v>-1.4933996195618964E-3</c:v>
                </c:pt>
                <c:pt idx="616">
                  <c:v>-1.5801232055027948E-3</c:v>
                </c:pt>
                <c:pt idx="617">
                  <c:v>-1.6092999536598544E-3</c:v>
                </c:pt>
                <c:pt idx="618">
                  <c:v>-1.5422909080669719E-3</c:v>
                </c:pt>
                <c:pt idx="619">
                  <c:v>-1.5812453589319733E-3</c:v>
                </c:pt>
                <c:pt idx="620">
                  <c:v>-1.6032882801455311E-3</c:v>
                </c:pt>
                <c:pt idx="621">
                  <c:v>-1.5680199093850741E-3</c:v>
                </c:pt>
                <c:pt idx="622">
                  <c:v>-1.6012041360473218E-3</c:v>
                </c:pt>
                <c:pt idx="623">
                  <c:v>-1.5899022132871178E-3</c:v>
                </c:pt>
                <c:pt idx="624">
                  <c:v>-1.6364735605907876E-3</c:v>
                </c:pt>
                <c:pt idx="625">
                  <c:v>-1.673427730567945E-3</c:v>
                </c:pt>
                <c:pt idx="626">
                  <c:v>-1.7772431043836631E-3</c:v>
                </c:pt>
                <c:pt idx="627">
                  <c:v>-1.7349941489379289E-3</c:v>
                </c:pt>
                <c:pt idx="628">
                  <c:v>-1.6905825351940351E-3</c:v>
                </c:pt>
                <c:pt idx="629">
                  <c:v>-1.7010038807250617E-3</c:v>
                </c:pt>
                <c:pt idx="630">
                  <c:v>-1.6542690754250281E-3</c:v>
                </c:pt>
                <c:pt idx="631">
                  <c:v>-1.7470994661753908E-3</c:v>
                </c:pt>
                <c:pt idx="632">
                  <c:v>-1.7855808246765293E-3</c:v>
                </c:pt>
                <c:pt idx="633">
                  <c:v>-1.7552765828532377E-3</c:v>
                </c:pt>
                <c:pt idx="634">
                  <c:v>-1.8812296294111806E-3</c:v>
                </c:pt>
                <c:pt idx="635">
                  <c:v>-1.8742540922930763E-3</c:v>
                </c:pt>
                <c:pt idx="636">
                  <c:v>-1.7946402862174479E-3</c:v>
                </c:pt>
                <c:pt idx="637">
                  <c:v>-1.7905515585863588E-3</c:v>
                </c:pt>
                <c:pt idx="638">
                  <c:v>-1.9011943948036391E-3</c:v>
                </c:pt>
                <c:pt idx="639">
                  <c:v>-1.9232442532006206E-3</c:v>
                </c:pt>
                <c:pt idx="640">
                  <c:v>-1.860223037782087E-3</c:v>
                </c:pt>
                <c:pt idx="641">
                  <c:v>-1.9209190488203576E-3</c:v>
                </c:pt>
                <c:pt idx="642">
                  <c:v>-2.0205901961655296E-3</c:v>
                </c:pt>
                <c:pt idx="643">
                  <c:v>-2.0259629125570799E-3</c:v>
                </c:pt>
                <c:pt idx="644">
                  <c:v>-2.0162598950122395E-3</c:v>
                </c:pt>
                <c:pt idx="645">
                  <c:v>-2.0347038745099806E-3</c:v>
                </c:pt>
                <c:pt idx="646">
                  <c:v>-1.992203396682087E-3</c:v>
                </c:pt>
                <c:pt idx="647">
                  <c:v>-1.9968543756590097E-3</c:v>
                </c:pt>
                <c:pt idx="648">
                  <c:v>-2.0590019384271489E-3</c:v>
                </c:pt>
                <c:pt idx="649">
                  <c:v>-2.0995003347384624E-3</c:v>
                </c:pt>
                <c:pt idx="650">
                  <c:v>-2.0788899929205054E-3</c:v>
                </c:pt>
                <c:pt idx="651">
                  <c:v>-2.0787297054092649E-3</c:v>
                </c:pt>
                <c:pt idx="652">
                  <c:v>-2.1057556631091947E-3</c:v>
                </c:pt>
                <c:pt idx="653">
                  <c:v>-2.1389576225422586E-3</c:v>
                </c:pt>
                <c:pt idx="654">
                  <c:v>-2.1878004483479301E-3</c:v>
                </c:pt>
                <c:pt idx="655">
                  <c:v>-2.216032491306974E-3</c:v>
                </c:pt>
                <c:pt idx="656">
                  <c:v>-2.2321538776087957E-3</c:v>
                </c:pt>
                <c:pt idx="657">
                  <c:v>-2.2030391049185014E-3</c:v>
                </c:pt>
                <c:pt idx="658">
                  <c:v>-2.2555746521103182E-3</c:v>
                </c:pt>
                <c:pt idx="659">
                  <c:v>-2.2914286393663345E-3</c:v>
                </c:pt>
                <c:pt idx="660">
                  <c:v>-2.320706311924985E-3</c:v>
                </c:pt>
                <c:pt idx="661">
                  <c:v>-2.302899050338438E-3</c:v>
                </c:pt>
                <c:pt idx="662">
                  <c:v>-2.3151716863072757E-3</c:v>
                </c:pt>
                <c:pt idx="663">
                  <c:v>-2.3653062533602618E-3</c:v>
                </c:pt>
                <c:pt idx="664">
                  <c:v>-2.3315352796678501E-3</c:v>
                </c:pt>
                <c:pt idx="665">
                  <c:v>-2.3230325627701257E-3</c:v>
                </c:pt>
                <c:pt idx="666">
                  <c:v>-2.4237867272499719E-3</c:v>
                </c:pt>
                <c:pt idx="667">
                  <c:v>-2.4308462706960471E-3</c:v>
                </c:pt>
                <c:pt idx="668">
                  <c:v>-2.4387082899071412E-3</c:v>
                </c:pt>
                <c:pt idx="669">
                  <c:v>-2.4703969267809069E-3</c:v>
                </c:pt>
                <c:pt idx="670">
                  <c:v>-2.4584433157408547E-3</c:v>
                </c:pt>
                <c:pt idx="671">
                  <c:v>-2.5370670588588423E-3</c:v>
                </c:pt>
                <c:pt idx="672">
                  <c:v>-2.5059379051979741E-3</c:v>
                </c:pt>
                <c:pt idx="673">
                  <c:v>-2.4745688439533988E-3</c:v>
                </c:pt>
                <c:pt idx="674">
                  <c:v>-2.5384311785434602E-3</c:v>
                </c:pt>
                <c:pt idx="675">
                  <c:v>-2.5985264188881424E-3</c:v>
                </c:pt>
                <c:pt idx="676">
                  <c:v>-2.5312905788182263E-3</c:v>
                </c:pt>
                <c:pt idx="677">
                  <c:v>-2.6010136873259588E-3</c:v>
                </c:pt>
                <c:pt idx="678">
                  <c:v>-2.6241221191177894E-3</c:v>
                </c:pt>
                <c:pt idx="679">
                  <c:v>-2.6120863671580063E-3</c:v>
                </c:pt>
                <c:pt idx="680">
                  <c:v>-2.7130302833403542E-3</c:v>
                </c:pt>
                <c:pt idx="681">
                  <c:v>-2.7011538485461136E-3</c:v>
                </c:pt>
                <c:pt idx="682">
                  <c:v>-2.6463484191299501E-3</c:v>
                </c:pt>
                <c:pt idx="683">
                  <c:v>-2.7329313495790828E-3</c:v>
                </c:pt>
                <c:pt idx="684">
                  <c:v>-2.7512279233981472E-3</c:v>
                </c:pt>
                <c:pt idx="685">
                  <c:v>-2.7708087193584786E-3</c:v>
                </c:pt>
                <c:pt idx="686">
                  <c:v>-2.7557218043967307E-3</c:v>
                </c:pt>
                <c:pt idx="687">
                  <c:v>-2.8367764588934576E-3</c:v>
                </c:pt>
                <c:pt idx="688">
                  <c:v>-2.7903095811922705E-3</c:v>
                </c:pt>
                <c:pt idx="689">
                  <c:v>-2.8181575075887826E-3</c:v>
                </c:pt>
                <c:pt idx="690">
                  <c:v>-2.8209663688324432E-3</c:v>
                </c:pt>
                <c:pt idx="691">
                  <c:v>-2.857482750023036E-3</c:v>
                </c:pt>
                <c:pt idx="692">
                  <c:v>-2.9034710228331611E-3</c:v>
                </c:pt>
                <c:pt idx="693">
                  <c:v>-2.9350141997536387E-3</c:v>
                </c:pt>
                <c:pt idx="694">
                  <c:v>-3.0215417923064518E-3</c:v>
                </c:pt>
                <c:pt idx="695">
                  <c:v>-3.0353482559935664E-3</c:v>
                </c:pt>
                <c:pt idx="696">
                  <c:v>-3.0654506462189117E-3</c:v>
                </c:pt>
                <c:pt idx="697">
                  <c:v>-3.0416897788867266E-3</c:v>
                </c:pt>
                <c:pt idx="698">
                  <c:v>-3.0849572547268144E-3</c:v>
                </c:pt>
                <c:pt idx="699">
                  <c:v>-3.0639253619141413E-3</c:v>
                </c:pt>
                <c:pt idx="700">
                  <c:v>-3.1214029332092062E-3</c:v>
                </c:pt>
                <c:pt idx="701">
                  <c:v>-3.1405897175528874E-3</c:v>
                </c:pt>
                <c:pt idx="702">
                  <c:v>-3.1412320160603712E-3</c:v>
                </c:pt>
                <c:pt idx="703">
                  <c:v>-3.1510260683721568E-3</c:v>
                </c:pt>
                <c:pt idx="704">
                  <c:v>-3.1820951944298791E-3</c:v>
                </c:pt>
                <c:pt idx="705">
                  <c:v>-3.2577249280146595E-3</c:v>
                </c:pt>
                <c:pt idx="706">
                  <c:v>-3.2387769567827412E-3</c:v>
                </c:pt>
                <c:pt idx="707">
                  <c:v>-3.3370539655353249E-3</c:v>
                </c:pt>
                <c:pt idx="708">
                  <c:v>-3.3262944642415333E-3</c:v>
                </c:pt>
                <c:pt idx="709">
                  <c:v>-3.4151043465344053E-3</c:v>
                </c:pt>
                <c:pt idx="710">
                  <c:v>-3.3517480739208051E-3</c:v>
                </c:pt>
                <c:pt idx="711">
                  <c:v>-3.3933426821173051E-3</c:v>
                </c:pt>
                <c:pt idx="712">
                  <c:v>-3.4182361233041337E-3</c:v>
                </c:pt>
                <c:pt idx="713">
                  <c:v>-3.4639291726024733E-3</c:v>
                </c:pt>
                <c:pt idx="714">
                  <c:v>-3.4953292849969073E-3</c:v>
                </c:pt>
                <c:pt idx="715">
                  <c:v>-3.4938837189388474E-3</c:v>
                </c:pt>
                <c:pt idx="716">
                  <c:v>-3.5270514229765373E-3</c:v>
                </c:pt>
                <c:pt idx="717">
                  <c:v>-3.5435154709279673E-3</c:v>
                </c:pt>
                <c:pt idx="718">
                  <c:v>-3.5549198739512496E-3</c:v>
                </c:pt>
                <c:pt idx="719">
                  <c:v>-3.6108194055368536E-3</c:v>
                </c:pt>
                <c:pt idx="720">
                  <c:v>-3.698931747032294E-3</c:v>
                </c:pt>
                <c:pt idx="721">
                  <c:v>-3.6296940426095033E-3</c:v>
                </c:pt>
                <c:pt idx="722">
                  <c:v>-3.7219851718087956E-3</c:v>
                </c:pt>
                <c:pt idx="723">
                  <c:v>-3.7101771397024461E-3</c:v>
                </c:pt>
                <c:pt idx="724">
                  <c:v>-3.7633542295357082E-3</c:v>
                </c:pt>
                <c:pt idx="725">
                  <c:v>-3.8085004894541676E-3</c:v>
                </c:pt>
                <c:pt idx="726">
                  <c:v>-3.876866822943162E-3</c:v>
                </c:pt>
                <c:pt idx="727">
                  <c:v>-3.8047249987224413E-3</c:v>
                </c:pt>
                <c:pt idx="728">
                  <c:v>-3.8914884595726189E-3</c:v>
                </c:pt>
                <c:pt idx="729">
                  <c:v>-3.9352749439274144E-3</c:v>
                </c:pt>
                <c:pt idx="730">
                  <c:v>-3.9666094482784338E-3</c:v>
                </c:pt>
                <c:pt idx="731">
                  <c:v>-3.900968702973327E-3</c:v>
                </c:pt>
                <c:pt idx="732">
                  <c:v>-4.0071851749467167E-3</c:v>
                </c:pt>
                <c:pt idx="733">
                  <c:v>-4.0447894020679675E-3</c:v>
                </c:pt>
                <c:pt idx="734">
                  <c:v>-4.0862520042400322E-3</c:v>
                </c:pt>
                <c:pt idx="735">
                  <c:v>-4.1527087156696769E-3</c:v>
                </c:pt>
                <c:pt idx="736">
                  <c:v>-4.1617895307181499E-3</c:v>
                </c:pt>
                <c:pt idx="737">
                  <c:v>-4.1232966995032325E-3</c:v>
                </c:pt>
                <c:pt idx="738">
                  <c:v>-4.2140259255668512E-3</c:v>
                </c:pt>
                <c:pt idx="739">
                  <c:v>-4.2698818775821447E-3</c:v>
                </c:pt>
                <c:pt idx="740">
                  <c:v>-4.2345194534757534E-3</c:v>
                </c:pt>
                <c:pt idx="741">
                  <c:v>-4.3115151611987871E-3</c:v>
                </c:pt>
                <c:pt idx="742">
                  <c:v>-4.3207578318796699E-3</c:v>
                </c:pt>
                <c:pt idx="743">
                  <c:v>-4.3570077158694917E-3</c:v>
                </c:pt>
                <c:pt idx="744">
                  <c:v>-4.3552393641344053E-3</c:v>
                </c:pt>
                <c:pt idx="745">
                  <c:v>-4.3711541745949855E-3</c:v>
                </c:pt>
                <c:pt idx="746">
                  <c:v>-4.4537868307767403E-3</c:v>
                </c:pt>
                <c:pt idx="747">
                  <c:v>-4.4414077040317275E-3</c:v>
                </c:pt>
                <c:pt idx="748">
                  <c:v>-4.4899610832909971E-3</c:v>
                </c:pt>
                <c:pt idx="749">
                  <c:v>-4.5638403840680955E-3</c:v>
                </c:pt>
                <c:pt idx="750">
                  <c:v>-4.5389991008709047E-3</c:v>
                </c:pt>
                <c:pt idx="751">
                  <c:v>-4.5946318202362774E-3</c:v>
                </c:pt>
                <c:pt idx="752">
                  <c:v>-4.6679565107976481E-3</c:v>
                </c:pt>
                <c:pt idx="753">
                  <c:v>-4.6213242370844159E-3</c:v>
                </c:pt>
                <c:pt idx="754">
                  <c:v>-4.7049422903278062E-3</c:v>
                </c:pt>
                <c:pt idx="755">
                  <c:v>-4.7269739360556668E-3</c:v>
                </c:pt>
                <c:pt idx="756">
                  <c:v>-4.701082942420237E-3</c:v>
                </c:pt>
                <c:pt idx="757">
                  <c:v>-4.7894521287852971E-3</c:v>
                </c:pt>
                <c:pt idx="758">
                  <c:v>-4.8279706112453703E-3</c:v>
                </c:pt>
                <c:pt idx="759">
                  <c:v>-4.8331172207192212E-3</c:v>
                </c:pt>
                <c:pt idx="760">
                  <c:v>-4.850004499762325E-3</c:v>
                </c:pt>
                <c:pt idx="761">
                  <c:v>-4.9338026575537425E-3</c:v>
                </c:pt>
                <c:pt idx="762">
                  <c:v>-4.9670183895807228E-3</c:v>
                </c:pt>
                <c:pt idx="763">
                  <c:v>-4.9918707757245018E-3</c:v>
                </c:pt>
                <c:pt idx="764">
                  <c:v>-5.0193778294825809E-3</c:v>
                </c:pt>
                <c:pt idx="765">
                  <c:v>-5.0453570963514237E-3</c:v>
                </c:pt>
                <c:pt idx="766">
                  <c:v>-5.0821963015922856E-3</c:v>
                </c:pt>
                <c:pt idx="767">
                  <c:v>-5.0754393191081125E-3</c:v>
                </c:pt>
                <c:pt idx="768">
                  <c:v>-5.1363310349819028E-3</c:v>
                </c:pt>
                <c:pt idx="769">
                  <c:v>-5.2041443514429277E-3</c:v>
                </c:pt>
                <c:pt idx="770">
                  <c:v>-5.2557115187274002E-3</c:v>
                </c:pt>
                <c:pt idx="771">
                  <c:v>-5.2317377587960383E-3</c:v>
                </c:pt>
                <c:pt idx="772">
                  <c:v>-5.2543436873090906E-3</c:v>
                </c:pt>
                <c:pt idx="773">
                  <c:v>-5.2957764212390552E-3</c:v>
                </c:pt>
                <c:pt idx="774">
                  <c:v>-5.3714854278816889E-3</c:v>
                </c:pt>
                <c:pt idx="775">
                  <c:v>-5.3458998342376385E-3</c:v>
                </c:pt>
                <c:pt idx="776">
                  <c:v>-5.3840371258623929E-3</c:v>
                </c:pt>
                <c:pt idx="777">
                  <c:v>-5.4141295387358096E-3</c:v>
                </c:pt>
                <c:pt idx="778">
                  <c:v>-5.4839736446980593E-3</c:v>
                </c:pt>
                <c:pt idx="779">
                  <c:v>-5.4961245470350742E-3</c:v>
                </c:pt>
                <c:pt idx="780">
                  <c:v>-5.5362796213999782E-3</c:v>
                </c:pt>
                <c:pt idx="781">
                  <c:v>-5.6447622916787933E-3</c:v>
                </c:pt>
                <c:pt idx="782">
                  <c:v>-5.5994522794945165E-3</c:v>
                </c:pt>
                <c:pt idx="783">
                  <c:v>-5.5852078918027046E-3</c:v>
                </c:pt>
                <c:pt idx="784">
                  <c:v>-5.6979618080218427E-3</c:v>
                </c:pt>
                <c:pt idx="785">
                  <c:v>-5.7125295438954027E-3</c:v>
                </c:pt>
                <c:pt idx="786">
                  <c:v>-5.7840042557257667E-3</c:v>
                </c:pt>
                <c:pt idx="787">
                  <c:v>-5.7741841478574658E-3</c:v>
                </c:pt>
                <c:pt idx="788">
                  <c:v>-5.8310130291354904E-3</c:v>
                </c:pt>
                <c:pt idx="789">
                  <c:v>-5.8183751585124486E-3</c:v>
                </c:pt>
                <c:pt idx="790">
                  <c:v>-5.8507345528120884E-3</c:v>
                </c:pt>
                <c:pt idx="791">
                  <c:v>-5.8604748479373012E-3</c:v>
                </c:pt>
                <c:pt idx="792">
                  <c:v>-5.9861408912016802E-3</c:v>
                </c:pt>
                <c:pt idx="793">
                  <c:v>-5.9830012962327457E-3</c:v>
                </c:pt>
                <c:pt idx="794">
                  <c:v>-5.9830818706134211E-3</c:v>
                </c:pt>
                <c:pt idx="795">
                  <c:v>-6.0401638933424914E-3</c:v>
                </c:pt>
                <c:pt idx="796">
                  <c:v>-6.0571521489480723E-3</c:v>
                </c:pt>
                <c:pt idx="797">
                  <c:v>-6.0710008218949922E-3</c:v>
                </c:pt>
                <c:pt idx="798">
                  <c:v>-6.1477351278293197E-3</c:v>
                </c:pt>
                <c:pt idx="799">
                  <c:v>-6.2024912519313196E-3</c:v>
                </c:pt>
                <c:pt idx="800">
                  <c:v>-6.2049877348599441E-3</c:v>
                </c:pt>
                <c:pt idx="801">
                  <c:v>-6.2396950221593282E-3</c:v>
                </c:pt>
                <c:pt idx="802">
                  <c:v>-6.2560423651386804E-3</c:v>
                </c:pt>
                <c:pt idx="803">
                  <c:v>-6.2889801185101639E-3</c:v>
                </c:pt>
                <c:pt idx="804">
                  <c:v>-6.3220796915827463E-3</c:v>
                </c:pt>
                <c:pt idx="805">
                  <c:v>-6.4012491634418481E-3</c:v>
                </c:pt>
                <c:pt idx="806">
                  <c:v>-6.4382189645309125E-3</c:v>
                </c:pt>
                <c:pt idx="807">
                  <c:v>-6.5095843318254817E-3</c:v>
                </c:pt>
                <c:pt idx="808">
                  <c:v>-6.4962128094252832E-3</c:v>
                </c:pt>
                <c:pt idx="809">
                  <c:v>-6.522633561495351E-3</c:v>
                </c:pt>
                <c:pt idx="810">
                  <c:v>-6.5378582685999874E-3</c:v>
                </c:pt>
                <c:pt idx="811">
                  <c:v>-6.5901383082139775E-3</c:v>
                </c:pt>
                <c:pt idx="812">
                  <c:v>-6.6740824190754458E-3</c:v>
                </c:pt>
                <c:pt idx="813">
                  <c:v>-6.6529749053484367E-3</c:v>
                </c:pt>
                <c:pt idx="814">
                  <c:v>-6.7100951808302658E-3</c:v>
                </c:pt>
                <c:pt idx="815">
                  <c:v>-6.7314458043583082E-3</c:v>
                </c:pt>
                <c:pt idx="816">
                  <c:v>-6.7549721944206035E-3</c:v>
                </c:pt>
                <c:pt idx="817">
                  <c:v>-6.8413475725716986E-3</c:v>
                </c:pt>
                <c:pt idx="818">
                  <c:v>-6.8397361090548536E-3</c:v>
                </c:pt>
                <c:pt idx="819">
                  <c:v>-6.8890507880922025E-3</c:v>
                </c:pt>
                <c:pt idx="820">
                  <c:v>-6.8243459897421735E-3</c:v>
                </c:pt>
                <c:pt idx="821">
                  <c:v>-6.9696353390449692E-3</c:v>
                </c:pt>
                <c:pt idx="822">
                  <c:v>-6.9674595613610406E-3</c:v>
                </c:pt>
                <c:pt idx="823">
                  <c:v>-7.0043691757984208E-3</c:v>
                </c:pt>
                <c:pt idx="824">
                  <c:v>-7.0407164728069774E-3</c:v>
                </c:pt>
                <c:pt idx="825">
                  <c:v>-7.0692469478218891E-3</c:v>
                </c:pt>
                <c:pt idx="826">
                  <c:v>-7.0960050318332702E-3</c:v>
                </c:pt>
                <c:pt idx="827">
                  <c:v>-7.1899868859521448E-3</c:v>
                </c:pt>
                <c:pt idx="828">
                  <c:v>-7.1560523526805649E-3</c:v>
                </c:pt>
                <c:pt idx="829">
                  <c:v>-7.2280332227651189E-3</c:v>
                </c:pt>
                <c:pt idx="830">
                  <c:v>-7.274545648160647E-3</c:v>
                </c:pt>
                <c:pt idx="831">
                  <c:v>-7.3023571373337769E-3</c:v>
                </c:pt>
                <c:pt idx="832">
                  <c:v>-7.2761578125101192E-3</c:v>
                </c:pt>
                <c:pt idx="833">
                  <c:v>-7.4059523711425242E-3</c:v>
                </c:pt>
                <c:pt idx="834">
                  <c:v>-7.3958747269133197E-3</c:v>
                </c:pt>
                <c:pt idx="835">
                  <c:v>-7.45279584444479E-3</c:v>
                </c:pt>
                <c:pt idx="836">
                  <c:v>-7.415385535987736E-3</c:v>
                </c:pt>
                <c:pt idx="837">
                  <c:v>-7.4681149446684941E-3</c:v>
                </c:pt>
                <c:pt idx="838">
                  <c:v>-7.5580999851832626E-3</c:v>
                </c:pt>
                <c:pt idx="839">
                  <c:v>-7.5568904034311914E-3</c:v>
                </c:pt>
                <c:pt idx="840">
                  <c:v>-7.5577771796655228E-3</c:v>
                </c:pt>
                <c:pt idx="841">
                  <c:v>-7.6390608337923707E-3</c:v>
                </c:pt>
                <c:pt idx="842">
                  <c:v>-7.6652696682801974E-3</c:v>
                </c:pt>
                <c:pt idx="843">
                  <c:v>-7.7341421052474013E-3</c:v>
                </c:pt>
                <c:pt idx="844">
                  <c:v>-7.7092219437004811E-3</c:v>
                </c:pt>
                <c:pt idx="845">
                  <c:v>-7.7773714051844267E-3</c:v>
                </c:pt>
                <c:pt idx="846">
                  <c:v>-7.8093103937680649E-3</c:v>
                </c:pt>
                <c:pt idx="847">
                  <c:v>-7.8348783700057847E-3</c:v>
                </c:pt>
                <c:pt idx="848">
                  <c:v>-7.8293131412972543E-3</c:v>
                </c:pt>
                <c:pt idx="849">
                  <c:v>-7.9565171878283065E-3</c:v>
                </c:pt>
                <c:pt idx="850">
                  <c:v>-7.95530806282084E-3</c:v>
                </c:pt>
                <c:pt idx="851">
                  <c:v>-7.9775719684614145E-3</c:v>
                </c:pt>
                <c:pt idx="852">
                  <c:v>-8.0100825169578446E-3</c:v>
                </c:pt>
                <c:pt idx="853">
                  <c:v>-8.0857555454336288E-3</c:v>
                </c:pt>
                <c:pt idx="854">
                  <c:v>-8.1386808726832856E-3</c:v>
                </c:pt>
                <c:pt idx="855">
                  <c:v>-8.1809600523760316E-3</c:v>
                </c:pt>
                <c:pt idx="856">
                  <c:v>-8.2484960835258279E-3</c:v>
                </c:pt>
                <c:pt idx="857">
                  <c:v>-8.2445418092546158E-3</c:v>
                </c:pt>
                <c:pt idx="858">
                  <c:v>-8.2603571220680877E-3</c:v>
                </c:pt>
                <c:pt idx="859">
                  <c:v>-8.2856948225240486E-3</c:v>
                </c:pt>
                <c:pt idx="860">
                  <c:v>-8.3574349295138205E-3</c:v>
                </c:pt>
                <c:pt idx="861">
                  <c:v>-8.330238782929442E-3</c:v>
                </c:pt>
                <c:pt idx="862">
                  <c:v>-8.3701847572124413E-3</c:v>
                </c:pt>
                <c:pt idx="863">
                  <c:v>-8.4397519425751209E-3</c:v>
                </c:pt>
                <c:pt idx="864">
                  <c:v>-8.4760702051465374E-3</c:v>
                </c:pt>
                <c:pt idx="865">
                  <c:v>-8.5206226466217234E-3</c:v>
                </c:pt>
                <c:pt idx="866">
                  <c:v>-8.5564600936493505E-3</c:v>
                </c:pt>
                <c:pt idx="867">
                  <c:v>-8.5274832583820837E-3</c:v>
                </c:pt>
                <c:pt idx="868">
                  <c:v>-8.6137699900056958E-3</c:v>
                </c:pt>
                <c:pt idx="869">
                  <c:v>-8.5815629457588818E-3</c:v>
                </c:pt>
                <c:pt idx="870">
                  <c:v>-8.6471081820753328E-3</c:v>
                </c:pt>
                <c:pt idx="871">
                  <c:v>-8.6718901444821014E-3</c:v>
                </c:pt>
                <c:pt idx="872">
                  <c:v>-8.7346960993818761E-3</c:v>
                </c:pt>
                <c:pt idx="873">
                  <c:v>-8.710719585322926E-3</c:v>
                </c:pt>
                <c:pt idx="874">
                  <c:v>-8.8307704526941217E-3</c:v>
                </c:pt>
                <c:pt idx="875">
                  <c:v>-8.8412656531310536E-3</c:v>
                </c:pt>
                <c:pt idx="876">
                  <c:v>-8.8876112197099379E-3</c:v>
                </c:pt>
                <c:pt idx="877">
                  <c:v>-8.9316980661681422E-3</c:v>
                </c:pt>
                <c:pt idx="878">
                  <c:v>-9.014304823339328E-3</c:v>
                </c:pt>
                <c:pt idx="879">
                  <c:v>-9.0011417511373978E-3</c:v>
                </c:pt>
                <c:pt idx="880">
                  <c:v>-8.949865968088935E-3</c:v>
                </c:pt>
                <c:pt idx="881">
                  <c:v>-9.0894072846723645E-3</c:v>
                </c:pt>
                <c:pt idx="882">
                  <c:v>-9.0570232732525256E-3</c:v>
                </c:pt>
                <c:pt idx="883">
                  <c:v>-9.1577312338335399E-3</c:v>
                </c:pt>
                <c:pt idx="884">
                  <c:v>-9.1276072556048318E-3</c:v>
                </c:pt>
                <c:pt idx="885">
                  <c:v>-9.1242152985519364E-3</c:v>
                </c:pt>
                <c:pt idx="886">
                  <c:v>-9.2027990612666387E-3</c:v>
                </c:pt>
                <c:pt idx="887">
                  <c:v>-9.2527962824070498E-3</c:v>
                </c:pt>
                <c:pt idx="888">
                  <c:v>-9.2754124546253463E-3</c:v>
                </c:pt>
                <c:pt idx="889">
                  <c:v>-9.2660425669424586E-3</c:v>
                </c:pt>
                <c:pt idx="890">
                  <c:v>-9.3313901505561129E-3</c:v>
                </c:pt>
                <c:pt idx="891">
                  <c:v>-9.3400339824422779E-3</c:v>
                </c:pt>
                <c:pt idx="892">
                  <c:v>-9.4148375062066518E-3</c:v>
                </c:pt>
                <c:pt idx="893">
                  <c:v>-9.4759940377266618E-3</c:v>
                </c:pt>
                <c:pt idx="894">
                  <c:v>-9.5449104390842084E-3</c:v>
                </c:pt>
                <c:pt idx="895">
                  <c:v>-9.587894158217182E-3</c:v>
                </c:pt>
                <c:pt idx="896">
                  <c:v>-9.5882984851164664E-3</c:v>
                </c:pt>
                <c:pt idx="897">
                  <c:v>-9.5965402075749492E-3</c:v>
                </c:pt>
                <c:pt idx="898">
                  <c:v>-9.6535862607783334E-3</c:v>
                </c:pt>
                <c:pt idx="899">
                  <c:v>-9.7322125765420143E-3</c:v>
                </c:pt>
                <c:pt idx="900">
                  <c:v>-9.7203331270883132E-3</c:v>
                </c:pt>
                <c:pt idx="901">
                  <c:v>-9.7690630902123321E-3</c:v>
                </c:pt>
                <c:pt idx="902">
                  <c:v>-9.7775480042276187E-3</c:v>
                </c:pt>
                <c:pt idx="903">
                  <c:v>-9.8544054943604832E-3</c:v>
                </c:pt>
                <c:pt idx="904">
                  <c:v>-9.8544863812816495E-3</c:v>
                </c:pt>
                <c:pt idx="905">
                  <c:v>-9.8835016949825223E-3</c:v>
                </c:pt>
                <c:pt idx="906">
                  <c:v>-9.834039127900587E-3</c:v>
                </c:pt>
                <c:pt idx="907">
                  <c:v>-9.9423428475317859E-3</c:v>
                </c:pt>
                <c:pt idx="908">
                  <c:v>-9.9893857152715641E-3</c:v>
                </c:pt>
                <c:pt idx="909">
                  <c:v>-1.0028993516836535E-2</c:v>
                </c:pt>
                <c:pt idx="910">
                  <c:v>-1.0033762926883676E-2</c:v>
                </c:pt>
                <c:pt idx="911">
                  <c:v>-1.0087438702207652E-2</c:v>
                </c:pt>
                <c:pt idx="912">
                  <c:v>-1.01533254524047E-2</c:v>
                </c:pt>
                <c:pt idx="913">
                  <c:v>-1.019625441738015E-2</c:v>
                </c:pt>
                <c:pt idx="914">
                  <c:v>-1.0201186455224805E-2</c:v>
                </c:pt>
                <c:pt idx="915">
                  <c:v>-1.0243956578905625E-2</c:v>
                </c:pt>
                <c:pt idx="916">
                  <c:v>-1.0214284417181205E-2</c:v>
                </c:pt>
                <c:pt idx="917">
                  <c:v>-1.0321011775145914E-2</c:v>
                </c:pt>
                <c:pt idx="918">
                  <c:v>-1.0385699967618723E-2</c:v>
                </c:pt>
                <c:pt idx="919">
                  <c:v>-1.0444327874428085E-2</c:v>
                </c:pt>
                <c:pt idx="920">
                  <c:v>-1.0424435088076814E-2</c:v>
                </c:pt>
                <c:pt idx="921">
                  <c:v>-1.0406159445248283E-2</c:v>
                </c:pt>
                <c:pt idx="922">
                  <c:v>-1.0465516037554431E-2</c:v>
                </c:pt>
                <c:pt idx="923">
                  <c:v>-1.0528839454859381E-2</c:v>
                </c:pt>
                <c:pt idx="924">
                  <c:v>-1.0589335637082807E-2</c:v>
                </c:pt>
                <c:pt idx="925">
                  <c:v>-1.0552778657759851E-2</c:v>
                </c:pt>
                <c:pt idx="926">
                  <c:v>-1.0684940714396086E-2</c:v>
                </c:pt>
                <c:pt idx="927">
                  <c:v>-1.061570285856449E-2</c:v>
                </c:pt>
                <c:pt idx="928">
                  <c:v>-1.0612629643250365E-2</c:v>
                </c:pt>
                <c:pt idx="929">
                  <c:v>-1.0663747901704154E-2</c:v>
                </c:pt>
                <c:pt idx="930">
                  <c:v>-1.0722069225349046E-2</c:v>
                </c:pt>
                <c:pt idx="931">
                  <c:v>-1.0771979601686969E-2</c:v>
                </c:pt>
                <c:pt idx="932">
                  <c:v>-1.0760654515636273E-2</c:v>
                </c:pt>
                <c:pt idx="933">
                  <c:v>-1.0813803512092877E-2</c:v>
                </c:pt>
                <c:pt idx="934">
                  <c:v>-1.0905060382928518E-2</c:v>
                </c:pt>
                <c:pt idx="935">
                  <c:v>-1.0934592041684293E-2</c:v>
                </c:pt>
                <c:pt idx="936">
                  <c:v>-1.0955789653705458E-2</c:v>
                </c:pt>
                <c:pt idx="937">
                  <c:v>-1.1013156243703432E-2</c:v>
                </c:pt>
                <c:pt idx="938">
                  <c:v>-1.1042690153287878E-2</c:v>
                </c:pt>
                <c:pt idx="939">
                  <c:v>-1.1041719298279207E-2</c:v>
                </c:pt>
                <c:pt idx="940">
                  <c:v>-1.106664260243753E-2</c:v>
                </c:pt>
                <c:pt idx="941">
                  <c:v>-1.1151610811900936E-2</c:v>
                </c:pt>
                <c:pt idx="942">
                  <c:v>-1.1169576110072389E-2</c:v>
                </c:pt>
                <c:pt idx="943">
                  <c:v>-1.1167148195500722E-2</c:v>
                </c:pt>
                <c:pt idx="944">
                  <c:v>-1.1272925222616918E-2</c:v>
                </c:pt>
                <c:pt idx="945">
                  <c:v>-1.1221856813049005E-2</c:v>
                </c:pt>
                <c:pt idx="946">
                  <c:v>-1.1304004943150276E-2</c:v>
                </c:pt>
                <c:pt idx="947">
                  <c:v>-1.1320273744598448E-2</c:v>
                </c:pt>
                <c:pt idx="948">
                  <c:v>-1.1383651312937313E-2</c:v>
                </c:pt>
                <c:pt idx="949">
                  <c:v>-1.1365762235835382E-2</c:v>
                </c:pt>
                <c:pt idx="950">
                  <c:v>-1.1471641292846686E-2</c:v>
                </c:pt>
                <c:pt idx="951">
                  <c:v>-1.1459174986213445E-2</c:v>
                </c:pt>
                <c:pt idx="952">
                  <c:v>-1.1488155879263308E-2</c:v>
                </c:pt>
                <c:pt idx="953">
                  <c:v>-1.1539076786034495E-2</c:v>
                </c:pt>
                <c:pt idx="954">
                  <c:v>-1.1601738967827499E-2</c:v>
                </c:pt>
                <c:pt idx="955">
                  <c:v>-1.1630237808662722E-2</c:v>
                </c:pt>
                <c:pt idx="956">
                  <c:v>-1.1532114459108702E-2</c:v>
                </c:pt>
                <c:pt idx="957">
                  <c:v>-1.1607568317208591E-2</c:v>
                </c:pt>
                <c:pt idx="958">
                  <c:v>-1.1653231944223718E-2</c:v>
                </c:pt>
                <c:pt idx="959">
                  <c:v>-1.1688615528273317E-2</c:v>
                </c:pt>
                <c:pt idx="960">
                  <c:v>-1.1738655209256536E-2</c:v>
                </c:pt>
                <c:pt idx="961">
                  <c:v>-1.1807646681920008E-2</c:v>
                </c:pt>
                <c:pt idx="962">
                  <c:v>-1.1778252257138692E-2</c:v>
                </c:pt>
                <c:pt idx="963">
                  <c:v>-1.1875590199208424E-2</c:v>
                </c:pt>
                <c:pt idx="964">
                  <c:v>-1.1918594107089864E-2</c:v>
                </c:pt>
                <c:pt idx="965">
                  <c:v>-1.1943457277097851E-2</c:v>
                </c:pt>
                <c:pt idx="966">
                  <c:v>-1.1910899656148532E-2</c:v>
                </c:pt>
                <c:pt idx="967">
                  <c:v>-1.1933657080425354E-2</c:v>
                </c:pt>
                <c:pt idx="968">
                  <c:v>-1.2038219143680936E-2</c:v>
                </c:pt>
                <c:pt idx="969">
                  <c:v>-1.1960708231760665E-2</c:v>
                </c:pt>
                <c:pt idx="970">
                  <c:v>-1.2070618777389196E-2</c:v>
                </c:pt>
                <c:pt idx="971">
                  <c:v>-1.2119301266726034E-2</c:v>
                </c:pt>
                <c:pt idx="972">
                  <c:v>-1.2161342771231211E-2</c:v>
                </c:pt>
                <c:pt idx="973">
                  <c:v>-1.2196582185733409E-2</c:v>
                </c:pt>
                <c:pt idx="974">
                  <c:v>-1.2219427190811387E-2</c:v>
                </c:pt>
                <c:pt idx="975">
                  <c:v>-1.2231659740328766E-2</c:v>
                </c:pt>
                <c:pt idx="976">
                  <c:v>-1.2268764641651634E-2</c:v>
                </c:pt>
                <c:pt idx="977">
                  <c:v>-1.2301819483968556E-2</c:v>
                </c:pt>
                <c:pt idx="978">
                  <c:v>-1.2357400167849326E-2</c:v>
                </c:pt>
                <c:pt idx="979">
                  <c:v>-1.2352457484131218E-2</c:v>
                </c:pt>
                <c:pt idx="980">
                  <c:v>-1.2362747383354225E-2</c:v>
                </c:pt>
                <c:pt idx="981">
                  <c:v>-1.2441992490088595E-2</c:v>
                </c:pt>
                <c:pt idx="982">
                  <c:v>-1.2461682157920765E-2</c:v>
                </c:pt>
                <c:pt idx="983">
                  <c:v>-1.2507466849303678E-2</c:v>
                </c:pt>
                <c:pt idx="984">
                  <c:v>-1.2553333799433068E-2</c:v>
                </c:pt>
                <c:pt idx="985">
                  <c:v>-1.2500335574409339E-2</c:v>
                </c:pt>
                <c:pt idx="986">
                  <c:v>-1.2631701780139316E-2</c:v>
                </c:pt>
                <c:pt idx="987">
                  <c:v>-1.2707563127222547E-2</c:v>
                </c:pt>
                <c:pt idx="988">
                  <c:v>-1.2681383096682998E-2</c:v>
                </c:pt>
                <c:pt idx="989">
                  <c:v>-1.2786105444786828E-2</c:v>
                </c:pt>
                <c:pt idx="990">
                  <c:v>-1.2769407163402245E-2</c:v>
                </c:pt>
                <c:pt idx="991">
                  <c:v>-1.2787644922981546E-2</c:v>
                </c:pt>
                <c:pt idx="992">
                  <c:v>-1.2861978506488793E-2</c:v>
                </c:pt>
                <c:pt idx="993">
                  <c:v>-1.2900970990573609E-2</c:v>
                </c:pt>
                <c:pt idx="994">
                  <c:v>-1.289578221952377E-2</c:v>
                </c:pt>
                <c:pt idx="995">
                  <c:v>-1.2897808667301499E-2</c:v>
                </c:pt>
                <c:pt idx="996">
                  <c:v>-1.2990878743937329E-2</c:v>
                </c:pt>
                <c:pt idx="997">
                  <c:v>-1.2943207645592892E-2</c:v>
                </c:pt>
                <c:pt idx="998">
                  <c:v>-1.3021606187079942E-2</c:v>
                </c:pt>
                <c:pt idx="999">
                  <c:v>-1.3042524448091125E-2</c:v>
                </c:pt>
                <c:pt idx="1000">
                  <c:v>-1.3095389117690081E-2</c:v>
                </c:pt>
                <c:pt idx="1001">
                  <c:v>-1.307763168934809E-2</c:v>
                </c:pt>
                <c:pt idx="1002">
                  <c:v>-1.309587507127123E-2</c:v>
                </c:pt>
                <c:pt idx="1003">
                  <c:v>-1.3182719226493885E-2</c:v>
                </c:pt>
                <c:pt idx="1004">
                  <c:v>-1.3207452473493629E-2</c:v>
                </c:pt>
                <c:pt idx="1005">
                  <c:v>-1.3244998464244043E-2</c:v>
                </c:pt>
                <c:pt idx="1006">
                  <c:v>-1.3218561825239563E-2</c:v>
                </c:pt>
                <c:pt idx="1007">
                  <c:v>-1.3315067007317273E-2</c:v>
                </c:pt>
                <c:pt idx="1008">
                  <c:v>-1.3346778452038879E-2</c:v>
                </c:pt>
                <c:pt idx="1009">
                  <c:v>-1.3373218480922161E-2</c:v>
                </c:pt>
                <c:pt idx="1010">
                  <c:v>-1.3396009208532242E-2</c:v>
                </c:pt>
                <c:pt idx="1011">
                  <c:v>-1.3492775062749349E-2</c:v>
                </c:pt>
                <c:pt idx="1012">
                  <c:v>-1.3505347929646789E-2</c:v>
                </c:pt>
                <c:pt idx="1013">
                  <c:v>-1.3553613196686501E-2</c:v>
                </c:pt>
                <c:pt idx="1014">
                  <c:v>-1.3603016518421491E-2</c:v>
                </c:pt>
                <c:pt idx="1015">
                  <c:v>-1.3627597777625304E-2</c:v>
                </c:pt>
                <c:pt idx="1016">
                  <c:v>-1.3666944910673322E-2</c:v>
                </c:pt>
                <c:pt idx="1017">
                  <c:v>-1.360691084744493E-2</c:v>
                </c:pt>
                <c:pt idx="1018">
                  <c:v>-1.3730551641533237E-2</c:v>
                </c:pt>
                <c:pt idx="1019">
                  <c:v>-1.3717570887051871E-2</c:v>
                </c:pt>
                <c:pt idx="1020">
                  <c:v>-1.3717813542903313E-2</c:v>
                </c:pt>
                <c:pt idx="1021">
                  <c:v>-1.3772418272398043E-2</c:v>
                </c:pt>
                <c:pt idx="1022">
                  <c:v>-1.3806577605017013E-2</c:v>
                </c:pt>
                <c:pt idx="1023">
                  <c:v>-1.3806740019509387E-2</c:v>
                </c:pt>
                <c:pt idx="1024">
                  <c:v>-1.3871248980141242E-2</c:v>
                </c:pt>
                <c:pt idx="1025">
                  <c:v>-1.3883096629491254E-2</c:v>
                </c:pt>
                <c:pt idx="1026">
                  <c:v>-1.3981857055373357E-2</c:v>
                </c:pt>
                <c:pt idx="1027">
                  <c:v>-1.4023815433920464E-2</c:v>
                </c:pt>
                <c:pt idx="1028">
                  <c:v>-1.4060337070958781E-2</c:v>
                </c:pt>
                <c:pt idx="1029">
                  <c:v>-1.4133871749484489E-2</c:v>
                </c:pt>
                <c:pt idx="1030">
                  <c:v>-1.4141664558570136E-2</c:v>
                </c:pt>
                <c:pt idx="1031">
                  <c:v>-1.4139553409717632E-2</c:v>
                </c:pt>
                <c:pt idx="1032">
                  <c:v>-1.421634163987975E-2</c:v>
                </c:pt>
                <c:pt idx="1033">
                  <c:v>-1.4227299722711653E-2</c:v>
                </c:pt>
                <c:pt idx="1034">
                  <c:v>-1.426326102645065E-2</c:v>
                </c:pt>
                <c:pt idx="1035">
                  <c:v>-1.4256117219551395E-2</c:v>
                </c:pt>
                <c:pt idx="1036">
                  <c:v>-1.4327394141436044E-2</c:v>
                </c:pt>
                <c:pt idx="1037">
                  <c:v>-1.4262368284004749E-2</c:v>
                </c:pt>
                <c:pt idx="1038">
                  <c:v>-1.432089892345993E-2</c:v>
                </c:pt>
                <c:pt idx="1039">
                  <c:v>-1.4337704382845018E-2</c:v>
                </c:pt>
                <c:pt idx="1040">
                  <c:v>-1.4391042896525274E-2</c:v>
                </c:pt>
                <c:pt idx="1041">
                  <c:v>-1.4453153656314995E-2</c:v>
                </c:pt>
                <c:pt idx="1042">
                  <c:v>-1.4437646391759972E-2</c:v>
                </c:pt>
                <c:pt idx="1043">
                  <c:v>-1.4491315288011473E-2</c:v>
                </c:pt>
                <c:pt idx="1044">
                  <c:v>-1.4542633153174707E-2</c:v>
                </c:pt>
                <c:pt idx="1045">
                  <c:v>-1.4572434026630093E-2</c:v>
                </c:pt>
                <c:pt idx="1046">
                  <c:v>-1.4606296554872271E-2</c:v>
                </c:pt>
                <c:pt idx="1047">
                  <c:v>-1.4632444809484791E-2</c:v>
                </c:pt>
                <c:pt idx="1048">
                  <c:v>-1.4662167082864072E-2</c:v>
                </c:pt>
                <c:pt idx="1049">
                  <c:v>-1.4704559472174751E-2</c:v>
                </c:pt>
                <c:pt idx="1050">
                  <c:v>-1.4745004743668239E-2</c:v>
                </c:pt>
                <c:pt idx="1051">
                  <c:v>-1.4798853659473294E-2</c:v>
                </c:pt>
                <c:pt idx="1052">
                  <c:v>-1.4821676901787388E-2</c:v>
                </c:pt>
                <c:pt idx="1053">
                  <c:v>-1.4854734946967266E-2</c:v>
                </c:pt>
                <c:pt idx="1054">
                  <c:v>-1.4879184405837237E-2</c:v>
                </c:pt>
                <c:pt idx="1055">
                  <c:v>-1.4914762673922636E-2</c:v>
                </c:pt>
                <c:pt idx="1056">
                  <c:v>-1.4926785289489014E-2</c:v>
                </c:pt>
                <c:pt idx="1057">
                  <c:v>-1.4994615854964949E-2</c:v>
                </c:pt>
                <c:pt idx="1058">
                  <c:v>-1.497146345770646E-2</c:v>
                </c:pt>
                <c:pt idx="1059">
                  <c:v>-1.5024592813554827E-2</c:v>
                </c:pt>
                <c:pt idx="1060">
                  <c:v>-1.5070575364761248E-2</c:v>
                </c:pt>
                <c:pt idx="1061">
                  <c:v>-1.5046690381940215E-2</c:v>
                </c:pt>
                <c:pt idx="1062">
                  <c:v>-1.5122409904969604E-2</c:v>
                </c:pt>
                <c:pt idx="1063">
                  <c:v>-1.5141422470048382E-2</c:v>
                </c:pt>
                <c:pt idx="1064">
                  <c:v>-1.5158971687257567E-2</c:v>
                </c:pt>
                <c:pt idx="1065">
                  <c:v>-1.522941844130085E-2</c:v>
                </c:pt>
                <c:pt idx="1066">
                  <c:v>-1.5250545586566237E-2</c:v>
                </c:pt>
                <c:pt idx="1067">
                  <c:v>-1.5318398117186799E-2</c:v>
                </c:pt>
                <c:pt idx="1068">
                  <c:v>-1.5307753388445903E-2</c:v>
                </c:pt>
                <c:pt idx="1069">
                  <c:v>-1.5417463079154531E-2</c:v>
                </c:pt>
                <c:pt idx="1070">
                  <c:v>-1.5445177073979624E-2</c:v>
                </c:pt>
                <c:pt idx="1071">
                  <c:v>-1.549873832828331E-2</c:v>
                </c:pt>
                <c:pt idx="1072">
                  <c:v>-1.5442333001247055E-2</c:v>
                </c:pt>
                <c:pt idx="1073">
                  <c:v>-1.5531087582873313E-2</c:v>
                </c:pt>
                <c:pt idx="1074">
                  <c:v>-1.5506540834861615E-2</c:v>
                </c:pt>
                <c:pt idx="1075">
                  <c:v>-1.5574167631538093E-2</c:v>
                </c:pt>
                <c:pt idx="1076">
                  <c:v>-1.5612696537821939E-2</c:v>
                </c:pt>
                <c:pt idx="1077">
                  <c:v>-1.5677159389273901E-2</c:v>
                </c:pt>
                <c:pt idx="1078">
                  <c:v>-1.5704718805326225E-2</c:v>
                </c:pt>
                <c:pt idx="1079">
                  <c:v>-1.5698946884405752E-2</c:v>
                </c:pt>
                <c:pt idx="1080">
                  <c:v>-1.5722766088680569E-2</c:v>
                </c:pt>
                <c:pt idx="1081">
                  <c:v>-1.5746911320015856E-2</c:v>
                </c:pt>
                <c:pt idx="1082">
                  <c:v>-1.5746261346715938E-2</c:v>
                </c:pt>
                <c:pt idx="1083">
                  <c:v>-1.577967544194793E-2</c:v>
                </c:pt>
                <c:pt idx="1084">
                  <c:v>-1.5869842397633185E-2</c:v>
                </c:pt>
                <c:pt idx="1085">
                  <c:v>-1.5861224259215424E-2</c:v>
                </c:pt>
                <c:pt idx="1086">
                  <c:v>-1.5912936096420298E-2</c:v>
                </c:pt>
                <c:pt idx="1087">
                  <c:v>-1.5918059167631764E-2</c:v>
                </c:pt>
                <c:pt idx="1088">
                  <c:v>-1.6009538890107786E-2</c:v>
                </c:pt>
                <c:pt idx="1089">
                  <c:v>-1.6054836137352039E-2</c:v>
                </c:pt>
                <c:pt idx="1090">
                  <c:v>-1.6046133122499116E-2</c:v>
                </c:pt>
                <c:pt idx="1091">
                  <c:v>-1.6126159044121905E-2</c:v>
                </c:pt>
                <c:pt idx="1092">
                  <c:v>-1.6159991882103243E-2</c:v>
                </c:pt>
                <c:pt idx="1093">
                  <c:v>-1.6151208447043725E-2</c:v>
                </c:pt>
                <c:pt idx="1094">
                  <c:v>-1.6207003500998077E-2</c:v>
                </c:pt>
                <c:pt idx="1095">
                  <c:v>-1.6260279949297837E-2</c:v>
                </c:pt>
                <c:pt idx="1096">
                  <c:v>-1.6278988527709683E-2</c:v>
                </c:pt>
                <c:pt idx="1097">
                  <c:v>-1.6265647128604836E-2</c:v>
                </c:pt>
                <c:pt idx="1098">
                  <c:v>-1.6339264639084413E-2</c:v>
                </c:pt>
                <c:pt idx="1099">
                  <c:v>-1.6388234909710166E-2</c:v>
                </c:pt>
                <c:pt idx="1100">
                  <c:v>-1.6344062347278757E-2</c:v>
                </c:pt>
                <c:pt idx="1101">
                  <c:v>-1.6398811621583968E-2</c:v>
                </c:pt>
                <c:pt idx="1102">
                  <c:v>-1.6484641250276211E-2</c:v>
                </c:pt>
                <c:pt idx="1103">
                  <c:v>-1.6522960968396314E-2</c:v>
                </c:pt>
                <c:pt idx="1104">
                  <c:v>-1.6418660772563237E-2</c:v>
                </c:pt>
                <c:pt idx="1105">
                  <c:v>-1.6653555583470089E-2</c:v>
                </c:pt>
                <c:pt idx="1106">
                  <c:v>-1.6592690488688139E-2</c:v>
                </c:pt>
                <c:pt idx="1107">
                  <c:v>-1.6659413509205509E-2</c:v>
                </c:pt>
                <c:pt idx="1108">
                  <c:v>-1.6631910154092159E-2</c:v>
                </c:pt>
                <c:pt idx="1109">
                  <c:v>-1.6727118318568112E-2</c:v>
                </c:pt>
                <c:pt idx="1110">
                  <c:v>-1.6813300044301663E-2</c:v>
                </c:pt>
                <c:pt idx="1111">
                  <c:v>-1.6870272441916943E-2</c:v>
                </c:pt>
                <c:pt idx="1112">
                  <c:v>-1.6840810283101693E-2</c:v>
                </c:pt>
                <c:pt idx="1113">
                  <c:v>-1.6846913669426131E-2</c:v>
                </c:pt>
                <c:pt idx="1114">
                  <c:v>-1.68693764219023E-2</c:v>
                </c:pt>
                <c:pt idx="1115">
                  <c:v>-1.6883945845709781E-2</c:v>
                </c:pt>
                <c:pt idx="1116">
                  <c:v>-1.699326023523879E-2</c:v>
                </c:pt>
                <c:pt idx="1117">
                  <c:v>-1.6972746062983927E-2</c:v>
                </c:pt>
                <c:pt idx="1118">
                  <c:v>-1.6973234851680768E-2</c:v>
                </c:pt>
                <c:pt idx="1119">
                  <c:v>-1.7011493724188493E-2</c:v>
                </c:pt>
                <c:pt idx="1120">
                  <c:v>-1.7017761089198887E-2</c:v>
                </c:pt>
                <c:pt idx="1121">
                  <c:v>-1.7130100984447765E-2</c:v>
                </c:pt>
                <c:pt idx="1122">
                  <c:v>-1.7011980637165833E-2</c:v>
                </c:pt>
                <c:pt idx="1123">
                  <c:v>-1.7133439675777937E-2</c:v>
                </c:pt>
                <c:pt idx="1124">
                  <c:v>-1.7116342738070903E-2</c:v>
                </c:pt>
                <c:pt idx="1125">
                  <c:v>-1.7175856426193955E-2</c:v>
                </c:pt>
                <c:pt idx="1126">
                  <c:v>-1.7251411396614371E-2</c:v>
                </c:pt>
                <c:pt idx="1127">
                  <c:v>-1.7289841999628346E-2</c:v>
                </c:pt>
                <c:pt idx="1128">
                  <c:v>-1.7285363817430746E-2</c:v>
                </c:pt>
                <c:pt idx="1129">
                  <c:v>-1.736907104814342E-2</c:v>
                </c:pt>
                <c:pt idx="1130">
                  <c:v>-1.7495134077530072E-2</c:v>
                </c:pt>
                <c:pt idx="1131">
                  <c:v>-1.7411334793652384E-2</c:v>
                </c:pt>
                <c:pt idx="1132">
                  <c:v>-1.7461009629359699E-2</c:v>
                </c:pt>
                <c:pt idx="1133">
                  <c:v>-1.7485931374622357E-2</c:v>
                </c:pt>
                <c:pt idx="1134">
                  <c:v>-1.7547745594219399E-2</c:v>
                </c:pt>
                <c:pt idx="1135">
                  <c:v>-1.7536343512015332E-2</c:v>
                </c:pt>
                <c:pt idx="1136">
                  <c:v>-1.7554505393823985E-2</c:v>
                </c:pt>
                <c:pt idx="1137">
                  <c:v>-1.7633510859267659E-2</c:v>
                </c:pt>
                <c:pt idx="1138">
                  <c:v>-1.7607853682647133E-2</c:v>
                </c:pt>
                <c:pt idx="1139">
                  <c:v>-1.7650614745458728E-2</c:v>
                </c:pt>
                <c:pt idx="1140">
                  <c:v>-1.7662099651662443E-2</c:v>
                </c:pt>
                <c:pt idx="1141">
                  <c:v>-1.7668941745869905E-2</c:v>
                </c:pt>
                <c:pt idx="1142">
                  <c:v>-1.7713417446888841E-2</c:v>
                </c:pt>
                <c:pt idx="1143">
                  <c:v>-1.7771825261849058E-2</c:v>
                </c:pt>
                <c:pt idx="1144">
                  <c:v>-1.7801314863552811E-2</c:v>
                </c:pt>
                <c:pt idx="1145">
                  <c:v>-1.7836427451761807E-2</c:v>
                </c:pt>
                <c:pt idx="1146">
                  <c:v>-1.7979414289586101E-2</c:v>
                </c:pt>
                <c:pt idx="1147">
                  <c:v>-1.7943401593912934E-2</c:v>
                </c:pt>
                <c:pt idx="1148">
                  <c:v>-1.8010785647240065E-2</c:v>
                </c:pt>
                <c:pt idx="1149">
                  <c:v>-1.8001007357618993E-2</c:v>
                </c:pt>
                <c:pt idx="1150">
                  <c:v>-1.809919664948138E-2</c:v>
                </c:pt>
                <c:pt idx="1151">
                  <c:v>-1.8034903687716937E-2</c:v>
                </c:pt>
                <c:pt idx="1152">
                  <c:v>-1.8104330933342523E-2</c:v>
                </c:pt>
                <c:pt idx="1153">
                  <c:v>-1.8123808070348132E-2</c:v>
                </c:pt>
                <c:pt idx="1154">
                  <c:v>-1.8171399582149726E-2</c:v>
                </c:pt>
                <c:pt idx="1155">
                  <c:v>-1.8237740515201131E-2</c:v>
                </c:pt>
                <c:pt idx="1156">
                  <c:v>-1.8232850248697644E-2</c:v>
                </c:pt>
                <c:pt idx="1157">
                  <c:v>-1.8197152786543241E-2</c:v>
                </c:pt>
                <c:pt idx="1158">
                  <c:v>-1.8334976042662925E-2</c:v>
                </c:pt>
                <c:pt idx="1159">
                  <c:v>-1.8309951555178859E-2</c:v>
                </c:pt>
                <c:pt idx="1160">
                  <c:v>-1.8352010353690218E-2</c:v>
                </c:pt>
                <c:pt idx="1161">
                  <c:v>-1.8357227513411206E-2</c:v>
                </c:pt>
                <c:pt idx="1162">
                  <c:v>-1.8467353876607511E-2</c:v>
                </c:pt>
                <c:pt idx="1163">
                  <c:v>-1.843996392141644E-2</c:v>
                </c:pt>
                <c:pt idx="1164">
                  <c:v>-1.8577249479767386E-2</c:v>
                </c:pt>
                <c:pt idx="1165">
                  <c:v>-1.8517083096313312E-2</c:v>
                </c:pt>
                <c:pt idx="1166">
                  <c:v>-1.8589560998671529E-2</c:v>
                </c:pt>
                <c:pt idx="1167">
                  <c:v>-1.8588173857877567E-2</c:v>
                </c:pt>
                <c:pt idx="1168">
                  <c:v>-1.8719607827245972E-2</c:v>
                </c:pt>
                <c:pt idx="1169">
                  <c:v>-1.8701751195641075E-2</c:v>
                </c:pt>
                <c:pt idx="1170">
                  <c:v>-1.8751247244088894E-2</c:v>
                </c:pt>
                <c:pt idx="1171">
                  <c:v>-1.8756466487113665E-2</c:v>
                </c:pt>
                <c:pt idx="1172">
                  <c:v>-1.8789082628026033E-2</c:v>
                </c:pt>
                <c:pt idx="1173">
                  <c:v>-1.8830265702739019E-2</c:v>
                </c:pt>
                <c:pt idx="1174">
                  <c:v>-1.8803761661922998E-2</c:v>
                </c:pt>
                <c:pt idx="1175">
                  <c:v>-1.8845678000180867E-2</c:v>
                </c:pt>
                <c:pt idx="1176">
                  <c:v>-1.8879684594300117E-2</c:v>
                </c:pt>
                <c:pt idx="1177">
                  <c:v>-1.8922665223419382E-2</c:v>
                </c:pt>
                <c:pt idx="1178">
                  <c:v>-1.8947213395663052E-2</c:v>
                </c:pt>
                <c:pt idx="1179">
                  <c:v>-1.8937507570061244E-2</c:v>
                </c:pt>
                <c:pt idx="1180">
                  <c:v>-1.9011483410202843E-2</c:v>
                </c:pt>
                <c:pt idx="1181">
                  <c:v>-1.9048677467520515E-2</c:v>
                </c:pt>
                <c:pt idx="1182">
                  <c:v>-1.9107571520648813E-2</c:v>
                </c:pt>
                <c:pt idx="1183">
                  <c:v>-1.9204156846454074E-2</c:v>
                </c:pt>
                <c:pt idx="1184">
                  <c:v>-1.9228713828723886E-2</c:v>
                </c:pt>
                <c:pt idx="1185">
                  <c:v>-1.9194042195855094E-2</c:v>
                </c:pt>
                <c:pt idx="1186">
                  <c:v>-1.9295041391303915E-2</c:v>
                </c:pt>
                <c:pt idx="1187">
                  <c:v>-1.9255880443565836E-2</c:v>
                </c:pt>
                <c:pt idx="1188">
                  <c:v>-1.9370674992230094E-2</c:v>
                </c:pt>
                <c:pt idx="1189">
                  <c:v>-1.9353378343383808E-2</c:v>
                </c:pt>
                <c:pt idx="1190">
                  <c:v>-1.9425345232446906E-2</c:v>
                </c:pt>
                <c:pt idx="1191">
                  <c:v>-1.9500907018804747E-2</c:v>
                </c:pt>
                <c:pt idx="1192">
                  <c:v>-1.9417837796669564E-2</c:v>
                </c:pt>
                <c:pt idx="1193">
                  <c:v>-1.9490789366251364E-2</c:v>
                </c:pt>
                <c:pt idx="1194">
                  <c:v>-1.9525877755066905E-2</c:v>
                </c:pt>
                <c:pt idx="1195">
                  <c:v>-1.9509719925186363E-2</c:v>
                </c:pt>
                <c:pt idx="1196">
                  <c:v>-1.9614833116362567E-2</c:v>
                </c:pt>
                <c:pt idx="1197">
                  <c:v>-1.9626340603729742E-2</c:v>
                </c:pt>
                <c:pt idx="1198">
                  <c:v>-1.9600387209108856E-2</c:v>
                </c:pt>
                <c:pt idx="1199">
                  <c:v>-1.964641728826836E-2</c:v>
                </c:pt>
                <c:pt idx="1200">
                  <c:v>-1.9736200274873175E-2</c:v>
                </c:pt>
                <c:pt idx="1201">
                  <c:v>-1.9739300707358472E-2</c:v>
                </c:pt>
                <c:pt idx="1202">
                  <c:v>-1.9794236189537153E-2</c:v>
                </c:pt>
                <c:pt idx="1203">
                  <c:v>-1.9806072525050507E-2</c:v>
                </c:pt>
                <c:pt idx="1204">
                  <c:v>-1.9897009893656937E-2</c:v>
                </c:pt>
                <c:pt idx="1205">
                  <c:v>-1.9905989699586873E-2</c:v>
                </c:pt>
                <c:pt idx="1206">
                  <c:v>-1.990590989561971E-2</c:v>
                </c:pt>
                <c:pt idx="1207">
                  <c:v>-2.0014329452662034E-2</c:v>
                </c:pt>
                <c:pt idx="1208">
                  <c:v>-2.0033760212130304E-2</c:v>
                </c:pt>
                <c:pt idx="1209">
                  <c:v>-2.0107492214192675E-2</c:v>
                </c:pt>
                <c:pt idx="1210">
                  <c:v>-2.00929574690299E-2</c:v>
                </c:pt>
                <c:pt idx="1211">
                  <c:v>-2.0129129382911445E-2</c:v>
                </c:pt>
                <c:pt idx="1212">
                  <c:v>-2.0157628063502298E-2</c:v>
                </c:pt>
                <c:pt idx="1213">
                  <c:v>-2.0189065929645283E-2</c:v>
                </c:pt>
                <c:pt idx="1214">
                  <c:v>-2.016579295692407E-2</c:v>
                </c:pt>
                <c:pt idx="1215">
                  <c:v>-2.0210625035293115E-2</c:v>
                </c:pt>
                <c:pt idx="1216">
                  <c:v>-2.020580683987399E-2</c:v>
                </c:pt>
                <c:pt idx="1217">
                  <c:v>-2.0275303240090688E-2</c:v>
                </c:pt>
                <c:pt idx="1218">
                  <c:v>-2.0325285927929565E-2</c:v>
                </c:pt>
                <c:pt idx="1219">
                  <c:v>-2.0299150914788313E-2</c:v>
                </c:pt>
                <c:pt idx="1220">
                  <c:v>-2.0386867197990995E-2</c:v>
                </c:pt>
                <c:pt idx="1221">
                  <c:v>-2.0468710858528718E-2</c:v>
                </c:pt>
                <c:pt idx="1222">
                  <c:v>-2.0466342011091619E-2</c:v>
                </c:pt>
                <c:pt idx="1223">
                  <c:v>-2.0495829429016517E-2</c:v>
                </c:pt>
                <c:pt idx="1224">
                  <c:v>-2.0626698656492061E-2</c:v>
                </c:pt>
                <c:pt idx="1225">
                  <c:v>-2.0599331254538208E-2</c:v>
                </c:pt>
                <c:pt idx="1226">
                  <c:v>-2.0679148123029418E-2</c:v>
                </c:pt>
                <c:pt idx="1227">
                  <c:v>-2.0666240389315072E-2</c:v>
                </c:pt>
                <c:pt idx="1228">
                  <c:v>-2.0628004963335295E-2</c:v>
                </c:pt>
                <c:pt idx="1229">
                  <c:v>-2.0714607217143854E-2</c:v>
                </c:pt>
                <c:pt idx="1230">
                  <c:v>-2.0717221963910782E-2</c:v>
                </c:pt>
                <c:pt idx="1231">
                  <c:v>-2.0816169005240005E-2</c:v>
                </c:pt>
                <c:pt idx="1232">
                  <c:v>-2.0789532403848385E-2</c:v>
                </c:pt>
                <c:pt idx="1233">
                  <c:v>-2.0841499728587478E-2</c:v>
                </c:pt>
                <c:pt idx="1234">
                  <c:v>-2.0920601748093778E-2</c:v>
                </c:pt>
                <c:pt idx="1235">
                  <c:v>-2.0910060790663688E-2</c:v>
                </c:pt>
                <c:pt idx="1236">
                  <c:v>-2.0931062930816542E-2</c:v>
                </c:pt>
                <c:pt idx="1237">
                  <c:v>-2.0989250026458926E-2</c:v>
                </c:pt>
                <c:pt idx="1238">
                  <c:v>-2.1023084209333118E-2</c:v>
                </c:pt>
                <c:pt idx="1239">
                  <c:v>-2.1136038599257931E-2</c:v>
                </c:pt>
                <c:pt idx="1240">
                  <c:v>-2.1084383167733527E-2</c:v>
                </c:pt>
                <c:pt idx="1241">
                  <c:v>-2.1141270303872212E-2</c:v>
                </c:pt>
                <c:pt idx="1242">
                  <c:v>-2.1194237623306637E-2</c:v>
                </c:pt>
                <c:pt idx="1243">
                  <c:v>-2.1265846228555013E-2</c:v>
                </c:pt>
                <c:pt idx="1244">
                  <c:v>-2.1209115626615142E-2</c:v>
                </c:pt>
                <c:pt idx="1245">
                  <c:v>-2.1268789678985621E-2</c:v>
                </c:pt>
                <c:pt idx="1246">
                  <c:v>-2.1359371131905169E-2</c:v>
                </c:pt>
                <c:pt idx="1247">
                  <c:v>-2.1340812729879619E-2</c:v>
                </c:pt>
                <c:pt idx="1248">
                  <c:v>-2.1401149252159066E-2</c:v>
                </c:pt>
                <c:pt idx="1249">
                  <c:v>-2.1458954552694021E-2</c:v>
                </c:pt>
                <c:pt idx="1250">
                  <c:v>-2.1462225896707383E-2</c:v>
                </c:pt>
                <c:pt idx="1251">
                  <c:v>-2.1476860487041931E-2</c:v>
                </c:pt>
                <c:pt idx="1252">
                  <c:v>-2.154014946794559E-2</c:v>
                </c:pt>
                <c:pt idx="1253">
                  <c:v>-2.1513002562582845E-2</c:v>
                </c:pt>
                <c:pt idx="1254">
                  <c:v>-2.1568033669765778E-2</c:v>
                </c:pt>
                <c:pt idx="1255">
                  <c:v>-2.1701251367776651E-2</c:v>
                </c:pt>
                <c:pt idx="1256">
                  <c:v>-2.1703623142438306E-2</c:v>
                </c:pt>
                <c:pt idx="1257">
                  <c:v>-2.1663303738928767E-2</c:v>
                </c:pt>
                <c:pt idx="1258">
                  <c:v>-2.1702722781061452E-2</c:v>
                </c:pt>
                <c:pt idx="1259">
                  <c:v>-2.1810275059257204E-2</c:v>
                </c:pt>
                <c:pt idx="1260">
                  <c:v>-2.1789909310635094E-2</c:v>
                </c:pt>
                <c:pt idx="1261">
                  <c:v>-2.188315577893174E-2</c:v>
                </c:pt>
                <c:pt idx="1262">
                  <c:v>-2.1884791191695969E-2</c:v>
                </c:pt>
                <c:pt idx="1263">
                  <c:v>-2.1908022337727942E-2</c:v>
                </c:pt>
                <c:pt idx="1264">
                  <c:v>-2.192454644227744E-2</c:v>
                </c:pt>
                <c:pt idx="1265">
                  <c:v>-2.1928144883632358E-2</c:v>
                </c:pt>
                <c:pt idx="1266">
                  <c:v>-2.2072618717434097E-2</c:v>
                </c:pt>
                <c:pt idx="1267">
                  <c:v>-2.1979600202460189E-2</c:v>
                </c:pt>
                <c:pt idx="1268">
                  <c:v>-2.2076137714310794E-2</c:v>
                </c:pt>
                <c:pt idx="1269">
                  <c:v>-2.2151326858273247E-2</c:v>
                </c:pt>
                <c:pt idx="1270">
                  <c:v>-2.2113935339062391E-2</c:v>
                </c:pt>
                <c:pt idx="1271">
                  <c:v>-2.2232004752024859E-2</c:v>
                </c:pt>
                <c:pt idx="1272">
                  <c:v>-2.2208847970763255E-2</c:v>
                </c:pt>
                <c:pt idx="1273">
                  <c:v>-2.2312854861752055E-2</c:v>
                </c:pt>
                <c:pt idx="1274">
                  <c:v>-2.2317601318667432E-2</c:v>
                </c:pt>
                <c:pt idx="1275">
                  <c:v>-2.2319728850982601E-2</c:v>
                </c:pt>
                <c:pt idx="1276">
                  <c:v>-2.2355408071546446E-2</c:v>
                </c:pt>
                <c:pt idx="1277">
                  <c:v>-2.2440277999427133E-2</c:v>
                </c:pt>
                <c:pt idx="1278">
                  <c:v>-2.2422109076232107E-2</c:v>
                </c:pt>
                <c:pt idx="1279">
                  <c:v>-2.2501498156665922E-2</c:v>
                </c:pt>
                <c:pt idx="1280">
                  <c:v>-2.2453700127155706E-2</c:v>
                </c:pt>
                <c:pt idx="1281">
                  <c:v>-2.2590882468937062E-2</c:v>
                </c:pt>
                <c:pt idx="1282">
                  <c:v>-2.2528182303708993E-2</c:v>
                </c:pt>
                <c:pt idx="1283">
                  <c:v>-2.2595957942116825E-2</c:v>
                </c:pt>
                <c:pt idx="1284">
                  <c:v>-2.2654160067708731E-2</c:v>
                </c:pt>
                <c:pt idx="1285">
                  <c:v>-2.2733897220596735E-2</c:v>
                </c:pt>
                <c:pt idx="1286">
                  <c:v>-2.2769591221587188E-2</c:v>
                </c:pt>
                <c:pt idx="1287">
                  <c:v>-2.2757473944831946E-2</c:v>
                </c:pt>
                <c:pt idx="1288">
                  <c:v>-2.2770492543941857E-2</c:v>
                </c:pt>
                <c:pt idx="1289">
                  <c:v>-2.2784410742016231E-2</c:v>
                </c:pt>
                <c:pt idx="1290">
                  <c:v>-2.2838610477957228E-2</c:v>
                </c:pt>
                <c:pt idx="1291">
                  <c:v>-2.2812001893701486E-2</c:v>
                </c:pt>
                <c:pt idx="1292">
                  <c:v>-2.2929334245753549E-2</c:v>
                </c:pt>
                <c:pt idx="1293">
                  <c:v>-2.2955128322131219E-2</c:v>
                </c:pt>
                <c:pt idx="1294">
                  <c:v>-2.2985099000556605E-2</c:v>
                </c:pt>
                <c:pt idx="1295">
                  <c:v>-2.3003116146554665E-2</c:v>
                </c:pt>
                <c:pt idx="1296">
                  <c:v>-2.3085254277713539E-2</c:v>
                </c:pt>
                <c:pt idx="1297">
                  <c:v>-2.308140577850977E-2</c:v>
                </c:pt>
                <c:pt idx="1298">
                  <c:v>-2.3122274204197747E-2</c:v>
                </c:pt>
                <c:pt idx="1299">
                  <c:v>-2.3082797259880557E-2</c:v>
                </c:pt>
                <c:pt idx="1300">
                  <c:v>-2.3187466993812498E-2</c:v>
                </c:pt>
                <c:pt idx="1301">
                  <c:v>-2.3219739940996117E-2</c:v>
                </c:pt>
                <c:pt idx="1302">
                  <c:v>-2.3215153149962697E-2</c:v>
                </c:pt>
                <c:pt idx="1303">
                  <c:v>-2.3288872255343564E-2</c:v>
                </c:pt>
                <c:pt idx="1304">
                  <c:v>-2.3311562163514384E-2</c:v>
                </c:pt>
                <c:pt idx="1305">
                  <c:v>-2.340839233289875E-2</c:v>
                </c:pt>
                <c:pt idx="1306">
                  <c:v>-2.34437824432812E-2</c:v>
                </c:pt>
                <c:pt idx="1307">
                  <c:v>-2.3497199856366193E-2</c:v>
                </c:pt>
                <c:pt idx="1308">
                  <c:v>-2.3459839974877546E-2</c:v>
                </c:pt>
                <c:pt idx="1309">
                  <c:v>-2.3474587731957385E-2</c:v>
                </c:pt>
                <c:pt idx="1310">
                  <c:v>-2.3548325965912296E-2</c:v>
                </c:pt>
                <c:pt idx="1311">
                  <c:v>-2.3597652457503341E-2</c:v>
                </c:pt>
                <c:pt idx="1312">
                  <c:v>-2.3594130009526485E-2</c:v>
                </c:pt>
                <c:pt idx="1313">
                  <c:v>-2.3699425475707785E-2</c:v>
                </c:pt>
                <c:pt idx="1314">
                  <c:v>-2.3655256826840804E-2</c:v>
                </c:pt>
                <c:pt idx="1315">
                  <c:v>-2.3666156715904059E-2</c:v>
                </c:pt>
                <c:pt idx="1316">
                  <c:v>-2.3760970735411654E-2</c:v>
                </c:pt>
                <c:pt idx="1317">
                  <c:v>-2.3754660965669055E-2</c:v>
                </c:pt>
                <c:pt idx="1318">
                  <c:v>-2.3823912296270049E-2</c:v>
                </c:pt>
                <c:pt idx="1319">
                  <c:v>-2.3889398843363961E-2</c:v>
                </c:pt>
                <c:pt idx="1320">
                  <c:v>-2.3894070758682048E-2</c:v>
                </c:pt>
                <c:pt idx="1321">
                  <c:v>-2.3912758638122929E-2</c:v>
                </c:pt>
                <c:pt idx="1322">
                  <c:v>-2.3975381604788879E-2</c:v>
                </c:pt>
                <c:pt idx="1323">
                  <c:v>-2.3970381162336383E-2</c:v>
                </c:pt>
                <c:pt idx="1324">
                  <c:v>-2.4043173359646057E-2</c:v>
                </c:pt>
                <c:pt idx="1325">
                  <c:v>-2.4071127444585866E-2</c:v>
                </c:pt>
                <c:pt idx="1326">
                  <c:v>-2.4047189648234091E-2</c:v>
                </c:pt>
                <c:pt idx="1327">
                  <c:v>-2.4134088530834139E-2</c:v>
                </c:pt>
                <c:pt idx="1328">
                  <c:v>-2.412654566124332E-2</c:v>
                </c:pt>
                <c:pt idx="1329">
                  <c:v>-2.4170324865396279E-2</c:v>
                </c:pt>
                <c:pt idx="1330">
                  <c:v>-2.4238293955028471E-2</c:v>
                </c:pt>
                <c:pt idx="1331">
                  <c:v>-2.4251740237930582E-2</c:v>
                </c:pt>
                <c:pt idx="1332">
                  <c:v>-2.4277568447554066E-2</c:v>
                </c:pt>
                <c:pt idx="1333">
                  <c:v>-2.4244606777233928E-2</c:v>
                </c:pt>
                <c:pt idx="1334">
                  <c:v>-2.4355221216132775E-2</c:v>
                </c:pt>
                <c:pt idx="1335">
                  <c:v>-2.4395975682787195E-2</c:v>
                </c:pt>
                <c:pt idx="1336">
                  <c:v>-2.4352350735135423E-2</c:v>
                </c:pt>
                <c:pt idx="1337">
                  <c:v>-2.4408769412155619E-2</c:v>
                </c:pt>
                <c:pt idx="1338">
                  <c:v>-2.4444933625978691E-2</c:v>
                </c:pt>
                <c:pt idx="1339">
                  <c:v>-2.4454693053324261E-2</c:v>
                </c:pt>
                <c:pt idx="1340">
                  <c:v>-2.4537362831364002E-2</c:v>
                </c:pt>
                <c:pt idx="1341">
                  <c:v>-2.4590674518735769E-2</c:v>
                </c:pt>
                <c:pt idx="1342">
                  <c:v>-2.4656293392501555E-2</c:v>
                </c:pt>
                <c:pt idx="1343">
                  <c:v>-2.4614705509236945E-2</c:v>
                </c:pt>
                <c:pt idx="1344">
                  <c:v>-2.4593135244249286E-2</c:v>
                </c:pt>
                <c:pt idx="1345">
                  <c:v>-2.4696813841891731E-2</c:v>
                </c:pt>
                <c:pt idx="1346">
                  <c:v>-2.4783522886252282E-2</c:v>
                </c:pt>
                <c:pt idx="1347">
                  <c:v>-2.4787788461148465E-2</c:v>
                </c:pt>
                <c:pt idx="1348">
                  <c:v>-2.4779749948915911E-2</c:v>
                </c:pt>
                <c:pt idx="1349">
                  <c:v>-2.478089748550566E-2</c:v>
                </c:pt>
                <c:pt idx="1350">
                  <c:v>-2.4828398255950183E-2</c:v>
                </c:pt>
                <c:pt idx="1351">
                  <c:v>-2.4895426737142776E-2</c:v>
                </c:pt>
                <c:pt idx="1352">
                  <c:v>-2.4958275509374985E-2</c:v>
                </c:pt>
                <c:pt idx="1353">
                  <c:v>-2.5017272275208995E-2</c:v>
                </c:pt>
                <c:pt idx="1354">
                  <c:v>-2.5040165684121603E-2</c:v>
                </c:pt>
                <c:pt idx="1355">
                  <c:v>-2.5123292626295483E-2</c:v>
                </c:pt>
                <c:pt idx="1356">
                  <c:v>-2.5114430109125917E-2</c:v>
                </c:pt>
                <c:pt idx="1357">
                  <c:v>-2.5118040047438089E-2</c:v>
                </c:pt>
                <c:pt idx="1358">
                  <c:v>-2.5193624450973808E-2</c:v>
                </c:pt>
                <c:pt idx="1359">
                  <c:v>-2.5189275007776048E-2</c:v>
                </c:pt>
                <c:pt idx="1360">
                  <c:v>-2.5221282156698461E-2</c:v>
                </c:pt>
                <c:pt idx="1361">
                  <c:v>-2.5282346141888939E-2</c:v>
                </c:pt>
                <c:pt idx="1362">
                  <c:v>-2.5315424183438823E-2</c:v>
                </c:pt>
                <c:pt idx="1363">
                  <c:v>-2.5373866959769956E-2</c:v>
                </c:pt>
                <c:pt idx="1364">
                  <c:v>-2.539791677886237E-2</c:v>
                </c:pt>
                <c:pt idx="1365">
                  <c:v>-2.53185419623028E-2</c:v>
                </c:pt>
                <c:pt idx="1366">
                  <c:v>-2.5413350388114889E-2</c:v>
                </c:pt>
                <c:pt idx="1367">
                  <c:v>-2.5459730982882272E-2</c:v>
                </c:pt>
                <c:pt idx="1368">
                  <c:v>-2.548575473445332E-2</c:v>
                </c:pt>
                <c:pt idx="1369">
                  <c:v>-2.5576636821481036E-2</c:v>
                </c:pt>
                <c:pt idx="1370">
                  <c:v>-2.5627294147730909E-2</c:v>
                </c:pt>
                <c:pt idx="1371">
                  <c:v>-2.5595356171276007E-2</c:v>
                </c:pt>
                <c:pt idx="1372">
                  <c:v>-2.5673766843256271E-2</c:v>
                </c:pt>
                <c:pt idx="1373">
                  <c:v>-2.567507975978929E-2</c:v>
                </c:pt>
                <c:pt idx="1374">
                  <c:v>-2.5708088615406972E-2</c:v>
                </c:pt>
                <c:pt idx="1375">
                  <c:v>-2.5742166929966025E-2</c:v>
                </c:pt>
                <c:pt idx="1376">
                  <c:v>-2.5749637901819382E-2</c:v>
                </c:pt>
                <c:pt idx="1377">
                  <c:v>-2.5880292415257355E-2</c:v>
                </c:pt>
                <c:pt idx="1378">
                  <c:v>-2.5805806719075147E-2</c:v>
                </c:pt>
                <c:pt idx="1379">
                  <c:v>-2.5896144445817025E-2</c:v>
                </c:pt>
                <c:pt idx="1380">
                  <c:v>-2.5904931697947112E-2</c:v>
                </c:pt>
                <c:pt idx="1381">
                  <c:v>-2.5924477255191508E-2</c:v>
                </c:pt>
                <c:pt idx="1382">
                  <c:v>-2.6002011410182414E-2</c:v>
                </c:pt>
                <c:pt idx="1383">
                  <c:v>-2.6046694872578775E-2</c:v>
                </c:pt>
                <c:pt idx="1384">
                  <c:v>-2.6004146795665747E-2</c:v>
                </c:pt>
                <c:pt idx="1385">
                  <c:v>-2.6059263113297058E-2</c:v>
                </c:pt>
                <c:pt idx="1386">
                  <c:v>-2.6143952779328964E-2</c:v>
                </c:pt>
                <c:pt idx="1387">
                  <c:v>-2.6140256920663615E-2</c:v>
                </c:pt>
                <c:pt idx="1388">
                  <c:v>-2.6203266200377502E-2</c:v>
                </c:pt>
                <c:pt idx="1389">
                  <c:v>-2.6160382594602776E-2</c:v>
                </c:pt>
                <c:pt idx="1390">
                  <c:v>-2.6280246389020469E-2</c:v>
                </c:pt>
                <c:pt idx="1391">
                  <c:v>-2.633020120797706E-2</c:v>
                </c:pt>
                <c:pt idx="1392">
                  <c:v>-2.6337020636886536E-2</c:v>
                </c:pt>
                <c:pt idx="1393">
                  <c:v>-2.6397823848852527E-2</c:v>
                </c:pt>
                <c:pt idx="1394">
                  <c:v>-2.6427980125194695E-2</c:v>
                </c:pt>
                <c:pt idx="1395">
                  <c:v>-2.6491416843987366E-2</c:v>
                </c:pt>
                <c:pt idx="1396">
                  <c:v>-2.6446468697924295E-2</c:v>
                </c:pt>
                <c:pt idx="1397">
                  <c:v>-2.6509415029947744E-2</c:v>
                </c:pt>
                <c:pt idx="1398">
                  <c:v>-2.6549272314458569E-2</c:v>
                </c:pt>
                <c:pt idx="1399">
                  <c:v>-2.6548367579660857E-2</c:v>
                </c:pt>
                <c:pt idx="1400">
                  <c:v>-2.653801387648962E-2</c:v>
                </c:pt>
                <c:pt idx="1401">
                  <c:v>-2.6565133040596878E-2</c:v>
                </c:pt>
                <c:pt idx="1402">
                  <c:v>-2.6672140219436927E-2</c:v>
                </c:pt>
                <c:pt idx="1403">
                  <c:v>-2.6654141017522635E-2</c:v>
                </c:pt>
                <c:pt idx="1404">
                  <c:v>-2.6748662921558045E-2</c:v>
                </c:pt>
                <c:pt idx="1405">
                  <c:v>-2.6739950516542481E-2</c:v>
                </c:pt>
                <c:pt idx="1406">
                  <c:v>-2.6835303253634063E-2</c:v>
                </c:pt>
                <c:pt idx="1407">
                  <c:v>-2.6772254138388785E-2</c:v>
                </c:pt>
                <c:pt idx="1408">
                  <c:v>-2.6890465401753036E-2</c:v>
                </c:pt>
                <c:pt idx="1409">
                  <c:v>-2.6915209952661903E-2</c:v>
                </c:pt>
                <c:pt idx="1410">
                  <c:v>-2.6930911923820945E-2</c:v>
                </c:pt>
                <c:pt idx="1411">
                  <c:v>-2.6945628679431146E-2</c:v>
                </c:pt>
                <c:pt idx="1412">
                  <c:v>-2.6990930321495719E-2</c:v>
                </c:pt>
                <c:pt idx="1413">
                  <c:v>-2.7058679949408863E-2</c:v>
                </c:pt>
                <c:pt idx="1414">
                  <c:v>-2.7036643545784798E-2</c:v>
                </c:pt>
                <c:pt idx="1415">
                  <c:v>-2.7076851018353901E-2</c:v>
                </c:pt>
                <c:pt idx="1416">
                  <c:v>-2.7209405511358187E-2</c:v>
                </c:pt>
                <c:pt idx="1417">
                  <c:v>-2.718161046402881E-2</c:v>
                </c:pt>
                <c:pt idx="1418">
                  <c:v>-2.7210310844417905E-2</c:v>
                </c:pt>
                <c:pt idx="1419">
                  <c:v>-2.723621366873754E-2</c:v>
                </c:pt>
                <c:pt idx="1420">
                  <c:v>-2.7320593426761037E-2</c:v>
                </c:pt>
                <c:pt idx="1421">
                  <c:v>-2.7229635018939803E-2</c:v>
                </c:pt>
                <c:pt idx="1422">
                  <c:v>-2.7328901242297293E-2</c:v>
                </c:pt>
                <c:pt idx="1423">
                  <c:v>-2.7322486607261273E-2</c:v>
                </c:pt>
                <c:pt idx="1424">
                  <c:v>-2.7379812047528901E-2</c:v>
                </c:pt>
                <c:pt idx="1425">
                  <c:v>-2.742768339465591E-2</c:v>
                </c:pt>
                <c:pt idx="1426">
                  <c:v>-2.7437140774293729E-2</c:v>
                </c:pt>
                <c:pt idx="1427">
                  <c:v>-2.7502782047952815E-2</c:v>
                </c:pt>
                <c:pt idx="1428">
                  <c:v>-2.7579287923081078E-2</c:v>
                </c:pt>
                <c:pt idx="1429">
                  <c:v>-2.7551070937674789E-2</c:v>
                </c:pt>
                <c:pt idx="1430">
                  <c:v>-2.7612769461359085E-2</c:v>
                </c:pt>
                <c:pt idx="1431">
                  <c:v>-2.765258840832106E-2</c:v>
                </c:pt>
                <c:pt idx="1432">
                  <c:v>-2.766468280580341E-2</c:v>
                </c:pt>
                <c:pt idx="1433">
                  <c:v>-2.7670770272521253E-2</c:v>
                </c:pt>
                <c:pt idx="1434">
                  <c:v>-2.7785548646401377E-2</c:v>
                </c:pt>
                <c:pt idx="1435">
                  <c:v>-2.7743173562587202E-2</c:v>
                </c:pt>
                <c:pt idx="1436">
                  <c:v>-2.7795505433452005E-2</c:v>
                </c:pt>
                <c:pt idx="1437">
                  <c:v>-2.786742361274008E-2</c:v>
                </c:pt>
                <c:pt idx="1438">
                  <c:v>-2.7962226918900067E-2</c:v>
                </c:pt>
                <c:pt idx="1439">
                  <c:v>-2.7858536742371581E-2</c:v>
                </c:pt>
                <c:pt idx="1440">
                  <c:v>-2.7890382365156841E-2</c:v>
                </c:pt>
                <c:pt idx="1441">
                  <c:v>-2.7933010775113506E-2</c:v>
                </c:pt>
                <c:pt idx="1442">
                  <c:v>-2.8032676330935584E-2</c:v>
                </c:pt>
                <c:pt idx="1443">
                  <c:v>-2.8014733077719244E-2</c:v>
                </c:pt>
                <c:pt idx="1444">
                  <c:v>-2.805473277901931E-2</c:v>
                </c:pt>
                <c:pt idx="1445">
                  <c:v>-2.8130869000728472E-2</c:v>
                </c:pt>
                <c:pt idx="1446">
                  <c:v>-2.8170790965705707E-2</c:v>
                </c:pt>
                <c:pt idx="1447">
                  <c:v>-2.8217546789555608E-2</c:v>
                </c:pt>
                <c:pt idx="1448">
                  <c:v>-2.8234750279501491E-2</c:v>
                </c:pt>
                <c:pt idx="1449">
                  <c:v>-2.8314274522720125E-2</c:v>
                </c:pt>
                <c:pt idx="1450">
                  <c:v>-2.8344571044867935E-2</c:v>
                </c:pt>
                <c:pt idx="1451">
                  <c:v>-2.8382773065591962E-2</c:v>
                </c:pt>
                <c:pt idx="1452">
                  <c:v>-2.8417682358035747E-2</c:v>
                </c:pt>
                <c:pt idx="1453">
                  <c:v>-2.8388290020973112E-2</c:v>
                </c:pt>
                <c:pt idx="1454">
                  <c:v>-2.8415789019387717E-2</c:v>
                </c:pt>
                <c:pt idx="1455">
                  <c:v>-2.8449380982230987E-2</c:v>
                </c:pt>
                <c:pt idx="1456">
                  <c:v>-2.8380302997139496E-2</c:v>
                </c:pt>
                <c:pt idx="1457">
                  <c:v>-2.8538968900174894E-2</c:v>
                </c:pt>
                <c:pt idx="1458">
                  <c:v>-2.8602294342465428E-2</c:v>
                </c:pt>
                <c:pt idx="1459">
                  <c:v>-2.8576024530322122E-2</c:v>
                </c:pt>
                <c:pt idx="1460">
                  <c:v>-2.8628070325814433E-2</c:v>
                </c:pt>
                <c:pt idx="1461">
                  <c:v>-2.8662163956114397E-2</c:v>
                </c:pt>
                <c:pt idx="1462">
                  <c:v>-2.8677400755459576E-2</c:v>
                </c:pt>
                <c:pt idx="1463">
                  <c:v>-2.8765278049486372E-2</c:v>
                </c:pt>
                <c:pt idx="1464">
                  <c:v>-2.8740322819620558E-2</c:v>
                </c:pt>
                <c:pt idx="1465">
                  <c:v>-2.8783809886460069E-2</c:v>
                </c:pt>
                <c:pt idx="1466">
                  <c:v>-2.8847068397984083E-2</c:v>
                </c:pt>
                <c:pt idx="1467">
                  <c:v>-2.8839244500580247E-2</c:v>
                </c:pt>
                <c:pt idx="1468">
                  <c:v>-2.8889242962242375E-2</c:v>
                </c:pt>
                <c:pt idx="1469">
                  <c:v>-2.8943446733663201E-2</c:v>
                </c:pt>
                <c:pt idx="1470">
                  <c:v>-2.8982659110530971E-2</c:v>
                </c:pt>
                <c:pt idx="1471">
                  <c:v>-2.9027970676731584E-2</c:v>
                </c:pt>
                <c:pt idx="1472">
                  <c:v>-2.9042470965043105E-2</c:v>
                </c:pt>
                <c:pt idx="1473">
                  <c:v>-2.8992875173736263E-2</c:v>
                </c:pt>
                <c:pt idx="1474">
                  <c:v>-2.9051450817822615E-2</c:v>
                </c:pt>
                <c:pt idx="1475">
                  <c:v>-2.9177181060545024E-2</c:v>
                </c:pt>
                <c:pt idx="1476">
                  <c:v>-2.9180807612647297E-2</c:v>
                </c:pt>
                <c:pt idx="1477">
                  <c:v>-2.9159384104553727E-2</c:v>
                </c:pt>
                <c:pt idx="1478">
                  <c:v>-2.9255380189144503E-2</c:v>
                </c:pt>
                <c:pt idx="1479">
                  <c:v>-2.9285292867227693E-2</c:v>
                </c:pt>
                <c:pt idx="1480">
                  <c:v>-2.928372778062515E-2</c:v>
                </c:pt>
                <c:pt idx="1481">
                  <c:v>-2.9294604799812236E-2</c:v>
                </c:pt>
                <c:pt idx="1482">
                  <c:v>-2.9412537235892842E-2</c:v>
                </c:pt>
                <c:pt idx="1483">
                  <c:v>-2.9415174824769685E-2</c:v>
                </c:pt>
                <c:pt idx="1484">
                  <c:v>-2.9463966677674678E-2</c:v>
                </c:pt>
                <c:pt idx="1485">
                  <c:v>-2.9417399996079147E-2</c:v>
                </c:pt>
                <c:pt idx="1486">
                  <c:v>-2.9546967213346674E-2</c:v>
                </c:pt>
                <c:pt idx="1487">
                  <c:v>-2.9581176603984613E-2</c:v>
                </c:pt>
                <c:pt idx="1488">
                  <c:v>-2.9541856337594E-2</c:v>
                </c:pt>
                <c:pt idx="1489">
                  <c:v>-2.9593622428369035E-2</c:v>
                </c:pt>
                <c:pt idx="1490">
                  <c:v>-2.9645061184344072E-2</c:v>
                </c:pt>
                <c:pt idx="1491">
                  <c:v>-2.9728161182225245E-2</c:v>
                </c:pt>
                <c:pt idx="1492">
                  <c:v>-2.9659405413630865E-2</c:v>
                </c:pt>
                <c:pt idx="1493">
                  <c:v>-2.9706230892336895E-2</c:v>
                </c:pt>
                <c:pt idx="1494">
                  <c:v>-2.9729479432648559E-2</c:v>
                </c:pt>
                <c:pt idx="1495">
                  <c:v>-2.9725027706011424E-2</c:v>
                </c:pt>
                <c:pt idx="1496">
                  <c:v>-2.9843340996937855E-2</c:v>
                </c:pt>
                <c:pt idx="1497">
                  <c:v>-2.9784388889610051E-2</c:v>
                </c:pt>
                <c:pt idx="1498">
                  <c:v>-2.9881928491469634E-2</c:v>
                </c:pt>
                <c:pt idx="1499">
                  <c:v>-2.9955399881301598E-2</c:v>
                </c:pt>
                <c:pt idx="1500">
                  <c:v>-2.9999187420165142E-2</c:v>
                </c:pt>
                <c:pt idx="1501">
                  <c:v>-2.997956205884551E-2</c:v>
                </c:pt>
                <c:pt idx="1502">
                  <c:v>-3.0019803581384119E-2</c:v>
                </c:pt>
                <c:pt idx="1503">
                  <c:v>-3.0038193609468408E-2</c:v>
                </c:pt>
                <c:pt idx="1504">
                  <c:v>-3.0118026490677019E-2</c:v>
                </c:pt>
                <c:pt idx="1505">
                  <c:v>-3.0091306047814494E-2</c:v>
                </c:pt>
                <c:pt idx="1506">
                  <c:v>-3.0175844524959611E-2</c:v>
                </c:pt>
                <c:pt idx="1507">
                  <c:v>-3.0172874739986123E-2</c:v>
                </c:pt>
                <c:pt idx="1508">
                  <c:v>-3.0209743315337757E-2</c:v>
                </c:pt>
                <c:pt idx="1509">
                  <c:v>-3.0259977377189839E-2</c:v>
                </c:pt>
                <c:pt idx="1510">
                  <c:v>-3.0262534647522273E-2</c:v>
                </c:pt>
                <c:pt idx="1511">
                  <c:v>-3.0398730262461718E-2</c:v>
                </c:pt>
                <c:pt idx="1512">
                  <c:v>-3.0379012574014562E-2</c:v>
                </c:pt>
                <c:pt idx="1513">
                  <c:v>-3.0378434624449679E-2</c:v>
                </c:pt>
                <c:pt idx="1514">
                  <c:v>-3.0436185148487473E-2</c:v>
                </c:pt>
                <c:pt idx="1515">
                  <c:v>-3.0454665406054741E-2</c:v>
                </c:pt>
                <c:pt idx="1516">
                  <c:v>-3.0527105394461667E-2</c:v>
                </c:pt>
                <c:pt idx="1517">
                  <c:v>-3.0528507275161872E-2</c:v>
                </c:pt>
                <c:pt idx="1518">
                  <c:v>-3.0534859931540471E-2</c:v>
                </c:pt>
                <c:pt idx="1519">
                  <c:v>-3.0620014004827226E-2</c:v>
                </c:pt>
                <c:pt idx="1520">
                  <c:v>-3.0631483664119014E-2</c:v>
                </c:pt>
                <c:pt idx="1521">
                  <c:v>-3.0719617366253803E-2</c:v>
                </c:pt>
                <c:pt idx="1522">
                  <c:v>-3.0771361865900848E-2</c:v>
                </c:pt>
                <c:pt idx="1523">
                  <c:v>-3.0778211648446338E-2</c:v>
                </c:pt>
                <c:pt idx="1524">
                  <c:v>-3.0776148641127349E-2</c:v>
                </c:pt>
                <c:pt idx="1525">
                  <c:v>-3.0803217786890626E-2</c:v>
                </c:pt>
                <c:pt idx="1526">
                  <c:v>-3.0795211451740266E-2</c:v>
                </c:pt>
                <c:pt idx="1527">
                  <c:v>-3.0865530318115581E-2</c:v>
                </c:pt>
                <c:pt idx="1528">
                  <c:v>-3.0872711165779183E-2</c:v>
                </c:pt>
                <c:pt idx="1529">
                  <c:v>-3.0935854129684654E-2</c:v>
                </c:pt>
                <c:pt idx="1530">
                  <c:v>-3.0986372524361792E-2</c:v>
                </c:pt>
                <c:pt idx="1531">
                  <c:v>-3.094287026069413E-2</c:v>
                </c:pt>
                <c:pt idx="1532">
                  <c:v>-3.1014934462035477E-2</c:v>
                </c:pt>
                <c:pt idx="1533">
                  <c:v>-3.1086506199330444E-2</c:v>
                </c:pt>
                <c:pt idx="1534">
                  <c:v>-3.1128610066384507E-2</c:v>
                </c:pt>
                <c:pt idx="1535">
                  <c:v>-3.1132985419306234E-2</c:v>
                </c:pt>
                <c:pt idx="1536">
                  <c:v>-3.1140994459255906E-2</c:v>
                </c:pt>
                <c:pt idx="1537">
                  <c:v>-3.1249236161383222E-2</c:v>
                </c:pt>
                <c:pt idx="1538">
                  <c:v>-3.1283832470329183E-2</c:v>
                </c:pt>
                <c:pt idx="1539">
                  <c:v>-3.132544879185261E-2</c:v>
                </c:pt>
                <c:pt idx="1540">
                  <c:v>-3.1328339358974222E-2</c:v>
                </c:pt>
                <c:pt idx="1541">
                  <c:v>-3.1336761258494605E-2</c:v>
                </c:pt>
                <c:pt idx="1542">
                  <c:v>-3.1444447510079687E-2</c:v>
                </c:pt>
                <c:pt idx="1543">
                  <c:v>-3.143115019545694E-2</c:v>
                </c:pt>
                <c:pt idx="1544">
                  <c:v>-3.1464928180926943E-2</c:v>
                </c:pt>
                <c:pt idx="1545">
                  <c:v>-3.1462202526418188E-2</c:v>
                </c:pt>
                <c:pt idx="1546">
                  <c:v>-3.1484665370681446E-2</c:v>
                </c:pt>
                <c:pt idx="1547">
                  <c:v>-3.1590466270214432E-2</c:v>
                </c:pt>
                <c:pt idx="1548">
                  <c:v>-3.156370645475861E-2</c:v>
                </c:pt>
                <c:pt idx="1549">
                  <c:v>-3.1636144161501192E-2</c:v>
                </c:pt>
                <c:pt idx="1550">
                  <c:v>-3.1680418718252779E-2</c:v>
                </c:pt>
                <c:pt idx="1551">
                  <c:v>-3.1673397410616096E-2</c:v>
                </c:pt>
                <c:pt idx="1552">
                  <c:v>-3.1673232068242026E-2</c:v>
                </c:pt>
                <c:pt idx="1553">
                  <c:v>-3.1749644298408375E-2</c:v>
                </c:pt>
                <c:pt idx="1554">
                  <c:v>-3.1750471073622666E-2</c:v>
                </c:pt>
                <c:pt idx="1555">
                  <c:v>-3.179854826736532E-2</c:v>
                </c:pt>
                <c:pt idx="1556">
                  <c:v>-3.1812923420374742E-2</c:v>
                </c:pt>
                <c:pt idx="1557">
                  <c:v>-3.1944209124050563E-2</c:v>
                </c:pt>
                <c:pt idx="1558">
                  <c:v>-3.1903143952590633E-2</c:v>
                </c:pt>
                <c:pt idx="1559">
                  <c:v>-3.1930989777795037E-2</c:v>
                </c:pt>
                <c:pt idx="1560">
                  <c:v>-3.1985522149711808E-2</c:v>
                </c:pt>
                <c:pt idx="1561">
                  <c:v>-3.1998907612974352E-2</c:v>
                </c:pt>
                <c:pt idx="1562">
                  <c:v>-3.2056005549670155E-2</c:v>
                </c:pt>
                <c:pt idx="1563">
                  <c:v>-3.2071130663878081E-2</c:v>
                </c:pt>
                <c:pt idx="1564">
                  <c:v>-3.2104682153334826E-2</c:v>
                </c:pt>
                <c:pt idx="1565">
                  <c:v>-3.215335727939593E-2</c:v>
                </c:pt>
                <c:pt idx="1566">
                  <c:v>-3.2192362949167996E-2</c:v>
                </c:pt>
                <c:pt idx="1567">
                  <c:v>-3.2233274564521672E-2</c:v>
                </c:pt>
                <c:pt idx="1568">
                  <c:v>-3.2264680770221987E-2</c:v>
                </c:pt>
                <c:pt idx="1569">
                  <c:v>-3.2334194986916358E-2</c:v>
                </c:pt>
                <c:pt idx="1570">
                  <c:v>-3.2349155007436362E-2</c:v>
                </c:pt>
                <c:pt idx="1571">
                  <c:v>-3.2393382261645641E-2</c:v>
                </c:pt>
                <c:pt idx="1572">
                  <c:v>-3.2418428822308179E-2</c:v>
                </c:pt>
                <c:pt idx="1573">
                  <c:v>-3.2440913156648335E-2</c:v>
                </c:pt>
                <c:pt idx="1574">
                  <c:v>-3.2469185721657398E-2</c:v>
                </c:pt>
                <c:pt idx="1575">
                  <c:v>-3.2534992663620768E-2</c:v>
                </c:pt>
                <c:pt idx="1576">
                  <c:v>-3.2520938092190324E-2</c:v>
                </c:pt>
                <c:pt idx="1577">
                  <c:v>-3.257658026593109E-2</c:v>
                </c:pt>
                <c:pt idx="1578">
                  <c:v>-3.261444396075925E-2</c:v>
                </c:pt>
                <c:pt idx="1579">
                  <c:v>-3.258079454205088E-2</c:v>
                </c:pt>
                <c:pt idx="1580">
                  <c:v>-3.2646608829301121E-2</c:v>
                </c:pt>
                <c:pt idx="1581">
                  <c:v>-3.2655703857738097E-2</c:v>
                </c:pt>
                <c:pt idx="1582">
                  <c:v>-3.2713170338271015E-2</c:v>
                </c:pt>
                <c:pt idx="1583">
                  <c:v>-3.2773042145333879E-2</c:v>
                </c:pt>
                <c:pt idx="1584">
                  <c:v>-3.2778415924969793E-2</c:v>
                </c:pt>
                <c:pt idx="1585">
                  <c:v>-3.2862768033381416E-2</c:v>
                </c:pt>
                <c:pt idx="1586">
                  <c:v>-3.2846887951211004E-2</c:v>
                </c:pt>
                <c:pt idx="1587">
                  <c:v>-3.2967475096484969E-2</c:v>
                </c:pt>
                <c:pt idx="1588">
                  <c:v>-3.2940181751594723E-2</c:v>
                </c:pt>
                <c:pt idx="1589">
                  <c:v>-3.297491746518065E-2</c:v>
                </c:pt>
                <c:pt idx="1590">
                  <c:v>-3.3020905063211904E-2</c:v>
                </c:pt>
                <c:pt idx="1591">
                  <c:v>-3.3019002989022307E-2</c:v>
                </c:pt>
                <c:pt idx="1592">
                  <c:v>-3.3117191708057436E-2</c:v>
                </c:pt>
                <c:pt idx="1593">
                  <c:v>-3.3129764410865667E-2</c:v>
                </c:pt>
                <c:pt idx="1594">
                  <c:v>-3.3132744915521151E-2</c:v>
                </c:pt>
                <c:pt idx="1595">
                  <c:v>-3.3159712339984451E-2</c:v>
                </c:pt>
                <c:pt idx="1596">
                  <c:v>-3.3192141217070557E-2</c:v>
                </c:pt>
                <c:pt idx="1597">
                  <c:v>-3.3243518936893056E-2</c:v>
                </c:pt>
                <c:pt idx="1598">
                  <c:v>-3.3247323943080435E-2</c:v>
                </c:pt>
                <c:pt idx="1599">
                  <c:v>-3.3301928147048451E-2</c:v>
                </c:pt>
                <c:pt idx="1600">
                  <c:v>-3.3377388376751235E-2</c:v>
                </c:pt>
                <c:pt idx="1601">
                  <c:v>-3.3395510926522216E-2</c:v>
                </c:pt>
                <c:pt idx="1602">
                  <c:v>-3.344176439767458E-2</c:v>
                </c:pt>
                <c:pt idx="1603">
                  <c:v>-3.3472549872356892E-2</c:v>
                </c:pt>
                <c:pt idx="1604">
                  <c:v>-3.3487858217793563E-2</c:v>
                </c:pt>
                <c:pt idx="1605">
                  <c:v>-3.3585676912539997E-2</c:v>
                </c:pt>
                <c:pt idx="1606">
                  <c:v>-3.3611747332913326E-2</c:v>
                </c:pt>
                <c:pt idx="1607">
                  <c:v>-3.3589321413933393E-2</c:v>
                </c:pt>
                <c:pt idx="1608">
                  <c:v>-3.3679948948655315E-2</c:v>
                </c:pt>
                <c:pt idx="1609">
                  <c:v>-3.3698986282504902E-2</c:v>
                </c:pt>
                <c:pt idx="1610">
                  <c:v>-3.3755934771475329E-2</c:v>
                </c:pt>
                <c:pt idx="1611">
                  <c:v>-3.3817768782221168E-2</c:v>
                </c:pt>
                <c:pt idx="1612">
                  <c:v>-3.3787885912327321E-2</c:v>
                </c:pt>
                <c:pt idx="1613">
                  <c:v>-3.3830435072768228E-2</c:v>
                </c:pt>
                <c:pt idx="1614">
                  <c:v>-3.3829853198319951E-2</c:v>
                </c:pt>
                <c:pt idx="1615">
                  <c:v>-3.3929196794804148E-2</c:v>
                </c:pt>
                <c:pt idx="1616">
                  <c:v>-3.3938469213263156E-2</c:v>
                </c:pt>
                <c:pt idx="1617">
                  <c:v>-3.39854145596954E-2</c:v>
                </c:pt>
                <c:pt idx="1618">
                  <c:v>-3.4000484093952309E-2</c:v>
                </c:pt>
                <c:pt idx="1619">
                  <c:v>-3.4047181821650056E-2</c:v>
                </c:pt>
                <c:pt idx="1620">
                  <c:v>-3.4053140602426341E-2</c:v>
                </c:pt>
                <c:pt idx="1621">
                  <c:v>-3.4095369564361808E-2</c:v>
                </c:pt>
                <c:pt idx="1622">
                  <c:v>-3.4083613421949828E-2</c:v>
                </c:pt>
                <c:pt idx="1623">
                  <c:v>-3.4163025959447521E-2</c:v>
                </c:pt>
                <c:pt idx="1624">
                  <c:v>-3.4085849005632385E-2</c:v>
                </c:pt>
                <c:pt idx="1625">
                  <c:v>-3.4223890560105594E-2</c:v>
                </c:pt>
                <c:pt idx="1626">
                  <c:v>-3.4244013815525817E-2</c:v>
                </c:pt>
                <c:pt idx="1627">
                  <c:v>-3.4273332041782685E-2</c:v>
                </c:pt>
                <c:pt idx="1628">
                  <c:v>-3.4380257364623683E-2</c:v>
                </c:pt>
                <c:pt idx="1629">
                  <c:v>-3.4388705006357746E-2</c:v>
                </c:pt>
                <c:pt idx="1630">
                  <c:v>-3.4338263118346993E-2</c:v>
                </c:pt>
                <c:pt idx="1631">
                  <c:v>-3.4410570502786224E-2</c:v>
                </c:pt>
                <c:pt idx="1632">
                  <c:v>-3.4424983253263354E-2</c:v>
                </c:pt>
                <c:pt idx="1633">
                  <c:v>-3.4488019307243475E-2</c:v>
                </c:pt>
                <c:pt idx="1634">
                  <c:v>-3.456208056524427E-2</c:v>
                </c:pt>
                <c:pt idx="1635">
                  <c:v>-3.4553627602502475E-2</c:v>
                </c:pt>
                <c:pt idx="1636">
                  <c:v>-3.4600520852007342E-2</c:v>
                </c:pt>
                <c:pt idx="1637">
                  <c:v>-3.4615846474688128E-2</c:v>
                </c:pt>
                <c:pt idx="1638">
                  <c:v>-3.4684444433498246E-2</c:v>
                </c:pt>
                <c:pt idx="1639">
                  <c:v>-3.4637219438691788E-2</c:v>
                </c:pt>
                <c:pt idx="1640">
                  <c:v>-3.4737387673321428E-2</c:v>
                </c:pt>
                <c:pt idx="1641">
                  <c:v>-3.4807656440435659E-2</c:v>
                </c:pt>
                <c:pt idx="1642">
                  <c:v>-3.4910326065654848E-2</c:v>
                </c:pt>
                <c:pt idx="1643">
                  <c:v>-3.4852069711854228E-2</c:v>
                </c:pt>
                <c:pt idx="1644">
                  <c:v>-3.4896403946619317E-2</c:v>
                </c:pt>
                <c:pt idx="1645">
                  <c:v>-3.4874030207408854E-2</c:v>
                </c:pt>
                <c:pt idx="1646">
                  <c:v>-3.4981351563146031E-2</c:v>
                </c:pt>
                <c:pt idx="1647">
                  <c:v>-3.4983257373536421E-2</c:v>
                </c:pt>
                <c:pt idx="1648">
                  <c:v>-3.5023700761078948E-2</c:v>
                </c:pt>
                <c:pt idx="1649">
                  <c:v>-3.5002234659355827E-2</c:v>
                </c:pt>
                <c:pt idx="1650">
                  <c:v>-3.5075998341876587E-2</c:v>
                </c:pt>
                <c:pt idx="1651">
                  <c:v>-3.5097882729913113E-2</c:v>
                </c:pt>
                <c:pt idx="1652">
                  <c:v>-3.5100120582232539E-2</c:v>
                </c:pt>
                <c:pt idx="1653">
                  <c:v>-3.5111309918845979E-2</c:v>
                </c:pt>
                <c:pt idx="1654">
                  <c:v>-3.5210530085961145E-2</c:v>
                </c:pt>
                <c:pt idx="1655">
                  <c:v>-3.532161942698378E-2</c:v>
                </c:pt>
                <c:pt idx="1656">
                  <c:v>-3.5244684875790369E-2</c:v>
                </c:pt>
                <c:pt idx="1657">
                  <c:v>-3.5277930094586032E-2</c:v>
                </c:pt>
                <c:pt idx="1658">
                  <c:v>-3.5337041009290401E-2</c:v>
                </c:pt>
                <c:pt idx="1659">
                  <c:v>-3.5330572869204074E-2</c:v>
                </c:pt>
                <c:pt idx="1660">
                  <c:v>-3.5474506595792467E-2</c:v>
                </c:pt>
                <c:pt idx="1661">
                  <c:v>-3.5449800224367597E-2</c:v>
                </c:pt>
                <c:pt idx="1662">
                  <c:v>-3.5438769206088745E-2</c:v>
                </c:pt>
                <c:pt idx="1663">
                  <c:v>-3.5473846567665959E-2</c:v>
                </c:pt>
                <c:pt idx="1664">
                  <c:v>-3.5525503773564976E-2</c:v>
                </c:pt>
                <c:pt idx="1665">
                  <c:v>-3.5575009652525434E-2</c:v>
                </c:pt>
                <c:pt idx="1666">
                  <c:v>-3.563189908331265E-2</c:v>
                </c:pt>
                <c:pt idx="1667">
                  <c:v>-3.5603370966635954E-2</c:v>
                </c:pt>
                <c:pt idx="1668">
                  <c:v>-3.5638535171999941E-2</c:v>
                </c:pt>
                <c:pt idx="1669">
                  <c:v>-3.5665319321002045E-2</c:v>
                </c:pt>
                <c:pt idx="1670">
                  <c:v>-3.5745270682180828E-2</c:v>
                </c:pt>
                <c:pt idx="1671">
                  <c:v>-3.5768246926115146E-2</c:v>
                </c:pt>
                <c:pt idx="1672">
                  <c:v>-3.5797026854691147E-2</c:v>
                </c:pt>
                <c:pt idx="1673">
                  <c:v>-3.5909177636748731E-2</c:v>
                </c:pt>
                <c:pt idx="1674">
                  <c:v>-3.5835348611399809E-2</c:v>
                </c:pt>
                <c:pt idx="1675">
                  <c:v>-3.5937050283434128E-2</c:v>
                </c:pt>
                <c:pt idx="1676">
                  <c:v>-3.5893496235649344E-2</c:v>
                </c:pt>
                <c:pt idx="1677">
                  <c:v>-3.6037263847264633E-2</c:v>
                </c:pt>
                <c:pt idx="1678">
                  <c:v>-3.6045729360592992E-2</c:v>
                </c:pt>
                <c:pt idx="1679">
                  <c:v>-3.5998355076412802E-2</c:v>
                </c:pt>
                <c:pt idx="1680">
                  <c:v>-3.6030544010955866E-2</c:v>
                </c:pt>
                <c:pt idx="1681">
                  <c:v>-3.6132512728394774E-2</c:v>
                </c:pt>
                <c:pt idx="1682">
                  <c:v>-3.6134918978861015E-2</c:v>
                </c:pt>
                <c:pt idx="1683">
                  <c:v>-3.6174497416643477E-2</c:v>
                </c:pt>
                <c:pt idx="1684">
                  <c:v>-3.6228848383129897E-2</c:v>
                </c:pt>
                <c:pt idx="1685">
                  <c:v>-3.6251916859938449E-2</c:v>
                </c:pt>
                <c:pt idx="1686">
                  <c:v>-3.625880428628328E-2</c:v>
                </c:pt>
                <c:pt idx="1687">
                  <c:v>-3.634677282894945E-2</c:v>
                </c:pt>
                <c:pt idx="1688">
                  <c:v>-3.6361545751322048E-2</c:v>
                </c:pt>
                <c:pt idx="1689">
                  <c:v>-3.6384200049937504E-2</c:v>
                </c:pt>
                <c:pt idx="1690">
                  <c:v>-3.6378308492138502E-2</c:v>
                </c:pt>
                <c:pt idx="1691">
                  <c:v>-3.6380549211596419E-2</c:v>
                </c:pt>
                <c:pt idx="1692">
                  <c:v>-3.6551198618347013E-2</c:v>
                </c:pt>
                <c:pt idx="1693">
                  <c:v>-3.6479899262871603E-2</c:v>
                </c:pt>
                <c:pt idx="1694">
                  <c:v>-3.6481309513468507E-2</c:v>
                </c:pt>
                <c:pt idx="1695">
                  <c:v>-3.6627650250459526E-2</c:v>
                </c:pt>
                <c:pt idx="1696">
                  <c:v>-3.6563648417548548E-2</c:v>
                </c:pt>
                <c:pt idx="1697">
                  <c:v>-3.6731256659009788E-2</c:v>
                </c:pt>
                <c:pt idx="1698">
                  <c:v>-3.6706186865423637E-2</c:v>
                </c:pt>
                <c:pt idx="1699">
                  <c:v>-3.6669408409019368E-2</c:v>
                </c:pt>
                <c:pt idx="1700">
                  <c:v>-3.6690492961219047E-2</c:v>
                </c:pt>
                <c:pt idx="1701">
                  <c:v>-3.6682524370323315E-2</c:v>
                </c:pt>
                <c:pt idx="1702">
                  <c:v>-3.6734908777850295E-2</c:v>
                </c:pt>
                <c:pt idx="1703">
                  <c:v>-3.6826652833961054E-2</c:v>
                </c:pt>
                <c:pt idx="1704">
                  <c:v>-3.682649050238334E-2</c:v>
                </c:pt>
                <c:pt idx="1705">
                  <c:v>-3.688187028687908E-2</c:v>
                </c:pt>
                <c:pt idx="1706">
                  <c:v>-3.6962417633533744E-2</c:v>
                </c:pt>
                <c:pt idx="1707">
                  <c:v>-3.6959178297404922E-2</c:v>
                </c:pt>
                <c:pt idx="1708">
                  <c:v>-3.7010085020271241E-2</c:v>
                </c:pt>
                <c:pt idx="1709">
                  <c:v>-3.7001282753718716E-2</c:v>
                </c:pt>
                <c:pt idx="1710">
                  <c:v>-3.6978695649505629E-2</c:v>
                </c:pt>
                <c:pt idx="1711">
                  <c:v>-3.7088814051535759E-2</c:v>
                </c:pt>
                <c:pt idx="1712">
                  <c:v>-3.7065892497316281E-2</c:v>
                </c:pt>
                <c:pt idx="1713">
                  <c:v>-3.7226857067053559E-2</c:v>
                </c:pt>
                <c:pt idx="1714">
                  <c:v>-3.7234829996711793E-2</c:v>
                </c:pt>
                <c:pt idx="1715">
                  <c:v>-3.7185825710836111E-2</c:v>
                </c:pt>
                <c:pt idx="1716">
                  <c:v>-3.7265067388080053E-2</c:v>
                </c:pt>
                <c:pt idx="1717">
                  <c:v>-3.7330610652794999E-2</c:v>
                </c:pt>
                <c:pt idx="1718">
                  <c:v>-3.7294222976595043E-2</c:v>
                </c:pt>
                <c:pt idx="1719">
                  <c:v>-3.7387600049294048E-2</c:v>
                </c:pt>
                <c:pt idx="1720">
                  <c:v>-3.7454226500379502E-2</c:v>
                </c:pt>
                <c:pt idx="1721">
                  <c:v>-3.7451902157155492E-2</c:v>
                </c:pt>
                <c:pt idx="1722">
                  <c:v>-3.7443509814941184E-2</c:v>
                </c:pt>
                <c:pt idx="1723">
                  <c:v>-3.7481148279942783E-2</c:v>
                </c:pt>
                <c:pt idx="1724">
                  <c:v>-3.7523023317300834E-2</c:v>
                </c:pt>
                <c:pt idx="1725">
                  <c:v>-3.7536730646799008E-2</c:v>
                </c:pt>
                <c:pt idx="1726">
                  <c:v>-3.7577281307459381E-2</c:v>
                </c:pt>
                <c:pt idx="1727">
                  <c:v>-3.7624811683600115E-2</c:v>
                </c:pt>
                <c:pt idx="1728">
                  <c:v>-3.7683311031463496E-2</c:v>
                </c:pt>
                <c:pt idx="1729">
                  <c:v>-3.7728022421695359E-2</c:v>
                </c:pt>
                <c:pt idx="1730">
                  <c:v>-3.7787278345459564E-2</c:v>
                </c:pt>
                <c:pt idx="1731">
                  <c:v>-3.7747636026196872E-2</c:v>
                </c:pt>
                <c:pt idx="1732">
                  <c:v>-3.7827336209437595E-2</c:v>
                </c:pt>
                <c:pt idx="1733">
                  <c:v>-3.7837310302226257E-2</c:v>
                </c:pt>
                <c:pt idx="1734">
                  <c:v>-3.7943870618478551E-2</c:v>
                </c:pt>
                <c:pt idx="1735">
                  <c:v>-3.8000229408700653E-2</c:v>
                </c:pt>
                <c:pt idx="1736">
                  <c:v>-3.7942705942319473E-2</c:v>
                </c:pt>
                <c:pt idx="1737">
                  <c:v>-3.7943205089123209E-2</c:v>
                </c:pt>
                <c:pt idx="1738">
                  <c:v>-3.8051185287230449E-2</c:v>
                </c:pt>
                <c:pt idx="1739">
                  <c:v>-3.8039881742918086E-2</c:v>
                </c:pt>
                <c:pt idx="1740">
                  <c:v>-3.8106803218005122E-2</c:v>
                </c:pt>
                <c:pt idx="1741">
                  <c:v>-3.8031902392080173E-2</c:v>
                </c:pt>
                <c:pt idx="1742">
                  <c:v>-3.8118777034714176E-2</c:v>
                </c:pt>
                <c:pt idx="1743">
                  <c:v>-3.8215470664528114E-2</c:v>
                </c:pt>
                <c:pt idx="1744">
                  <c:v>-3.8186783602604385E-2</c:v>
                </c:pt>
                <c:pt idx="1745">
                  <c:v>-3.8189279948135306E-2</c:v>
                </c:pt>
                <c:pt idx="1746">
                  <c:v>-3.8199756926429053E-2</c:v>
                </c:pt>
                <c:pt idx="1747">
                  <c:v>-3.8207571190440076E-2</c:v>
                </c:pt>
                <c:pt idx="1748">
                  <c:v>-3.8349008699613482E-2</c:v>
                </c:pt>
                <c:pt idx="1749">
                  <c:v>-3.8401983726896953E-2</c:v>
                </c:pt>
                <c:pt idx="1750">
                  <c:v>-3.8345017782728849E-2</c:v>
                </c:pt>
                <c:pt idx="1751">
                  <c:v>-3.8405475493391621E-2</c:v>
                </c:pt>
                <c:pt idx="1752">
                  <c:v>-3.8444230274170148E-2</c:v>
                </c:pt>
                <c:pt idx="1753">
                  <c:v>-3.8497206474683049E-2</c:v>
                </c:pt>
                <c:pt idx="1754">
                  <c:v>-3.8462526180470281E-2</c:v>
                </c:pt>
                <c:pt idx="1755">
                  <c:v>-3.8521492688152539E-2</c:v>
                </c:pt>
                <c:pt idx="1756">
                  <c:v>-3.8578383506625437E-2</c:v>
                </c:pt>
                <c:pt idx="1757">
                  <c:v>-3.8596267576024988E-2</c:v>
                </c:pt>
                <c:pt idx="1758">
                  <c:v>-3.8577303271059446E-2</c:v>
                </c:pt>
                <c:pt idx="1759">
                  <c:v>-3.862180297288894E-2</c:v>
                </c:pt>
                <c:pt idx="1760">
                  <c:v>-3.864966614532022E-2</c:v>
                </c:pt>
                <c:pt idx="1761">
                  <c:v>-3.8795910194428067E-2</c:v>
                </c:pt>
                <c:pt idx="1762">
                  <c:v>-3.8706815956603746E-2</c:v>
                </c:pt>
                <c:pt idx="1763">
                  <c:v>-3.8768542505870529E-2</c:v>
                </c:pt>
                <c:pt idx="1764">
                  <c:v>-3.8781767353070179E-2</c:v>
                </c:pt>
                <c:pt idx="1765">
                  <c:v>-3.8825613910523485E-2</c:v>
                </c:pt>
                <c:pt idx="1766">
                  <c:v>-3.8821783746871265E-2</c:v>
                </c:pt>
                <c:pt idx="1767">
                  <c:v>-3.8944755203842968E-2</c:v>
                </c:pt>
                <c:pt idx="1768">
                  <c:v>-3.8957405262534744E-2</c:v>
                </c:pt>
                <c:pt idx="1769">
                  <c:v>-3.8995763108919848E-2</c:v>
                </c:pt>
                <c:pt idx="1770">
                  <c:v>-3.9023555358852657E-2</c:v>
                </c:pt>
                <c:pt idx="1771">
                  <c:v>-3.90403666556806E-2</c:v>
                </c:pt>
                <c:pt idx="1772">
                  <c:v>-3.9009076178157916E-2</c:v>
                </c:pt>
                <c:pt idx="1773">
                  <c:v>-3.907997503337915E-2</c:v>
                </c:pt>
                <c:pt idx="1774">
                  <c:v>-3.911426224158062E-2</c:v>
                </c:pt>
                <c:pt idx="1775">
                  <c:v>-3.9160118523124919E-2</c:v>
                </c:pt>
                <c:pt idx="1776">
                  <c:v>-3.9109849891215819E-2</c:v>
                </c:pt>
                <c:pt idx="1777">
                  <c:v>-3.9204810760533004E-2</c:v>
                </c:pt>
                <c:pt idx="1778">
                  <c:v>-3.9247006001807222E-2</c:v>
                </c:pt>
                <c:pt idx="1779">
                  <c:v>-3.9290706356892434E-2</c:v>
                </c:pt>
                <c:pt idx="1780">
                  <c:v>-3.9247757636404076E-2</c:v>
                </c:pt>
                <c:pt idx="1781">
                  <c:v>-3.9339066072983819E-2</c:v>
                </c:pt>
                <c:pt idx="1782">
                  <c:v>-3.9434378098402077E-2</c:v>
                </c:pt>
                <c:pt idx="1783">
                  <c:v>-3.9378604910488751E-2</c:v>
                </c:pt>
                <c:pt idx="1784">
                  <c:v>-3.9456606089928535E-2</c:v>
                </c:pt>
                <c:pt idx="1785">
                  <c:v>-3.9505473756957767E-2</c:v>
                </c:pt>
                <c:pt idx="1786">
                  <c:v>-3.9481582168580213E-2</c:v>
                </c:pt>
              </c:numCache>
            </c:numRef>
          </c:yVal>
          <c:smooth val="1"/>
        </c:ser>
        <c:ser>
          <c:idx val="3"/>
          <c:order val="3"/>
          <c:tx>
            <c:v>D</c:v>
          </c:tx>
          <c:marker>
            <c:symbol val="none"/>
          </c:marker>
          <c:trendline>
            <c:trendlineType val="linear"/>
            <c:dispRSqr val="0"/>
            <c:dispEq val="1"/>
            <c:trendlineLbl>
              <c:layout>
                <c:manualLayout>
                  <c:x val="-0.13077684582905397"/>
                  <c:y val="0.64424397037935943"/>
                </c:manualLayout>
              </c:layout>
              <c:numFmt formatCode="General" sourceLinked="0"/>
            </c:trendlineLbl>
          </c:trendline>
          <c:xVal>
            <c:numRef>
              <c:f>Transverse_Data!$AY$10:$AY$1805</c:f>
              <c:numCache>
                <c:formatCode>0.0000</c:formatCode>
                <c:ptCount val="1796"/>
                <c:pt idx="0">
                  <c:v>0</c:v>
                </c:pt>
                <c:pt idx="1">
                  <c:v>-6.0822962690096919E-5</c:v>
                </c:pt>
                <c:pt idx="2">
                  <c:v>-3.0607703035778661E-6</c:v>
                </c:pt>
                <c:pt idx="3">
                  <c:v>-3.7112442843128175E-5</c:v>
                </c:pt>
                <c:pt idx="4">
                  <c:v>-9.6347599401834635E-5</c:v>
                </c:pt>
                <c:pt idx="5">
                  <c:v>-6.8693242071716582E-5</c:v>
                </c:pt>
                <c:pt idx="6">
                  <c:v>-4.2931547228000557E-5</c:v>
                </c:pt>
                <c:pt idx="7">
                  <c:v>-8.2286189958961963E-5</c:v>
                </c:pt>
                <c:pt idx="8">
                  <c:v>7.086351407527256E-5</c:v>
                </c:pt>
                <c:pt idx="9">
                  <c:v>-7.1477056304351257E-5</c:v>
                </c:pt>
                <c:pt idx="10">
                  <c:v>-9.9250611797877062E-5</c:v>
                </c:pt>
                <c:pt idx="11">
                  <c:v>-1.3906854136212364E-4</c:v>
                </c:pt>
                <c:pt idx="12">
                  <c:v>-1.757858168413231E-4</c:v>
                </c:pt>
                <c:pt idx="13">
                  <c:v>-7.7130079979587096E-5</c:v>
                </c:pt>
                <c:pt idx="14">
                  <c:v>-5.3869440564400644E-5</c:v>
                </c:pt>
                <c:pt idx="15">
                  <c:v>-8.1354833089078646E-5</c:v>
                </c:pt>
                <c:pt idx="16">
                  <c:v>-7.4841184579888602E-5</c:v>
                </c:pt>
                <c:pt idx="17">
                  <c:v>-4.4623458125407872E-5</c:v>
                </c:pt>
                <c:pt idx="18">
                  <c:v>-7.3512403384364537E-5</c:v>
                </c:pt>
                <c:pt idx="19">
                  <c:v>-1.083781959512931E-4</c:v>
                </c:pt>
                <c:pt idx="20">
                  <c:v>-9.4858360481588799E-5</c:v>
                </c:pt>
                <c:pt idx="21">
                  <c:v>-1.3285284916859702E-4</c:v>
                </c:pt>
                <c:pt idx="22">
                  <c:v>-9.060318031069866E-6</c:v>
                </c:pt>
                <c:pt idx="23">
                  <c:v>-1.6735708567536055E-4</c:v>
                </c:pt>
                <c:pt idx="24">
                  <c:v>-7.3512828596374629E-5</c:v>
                </c:pt>
                <c:pt idx="25">
                  <c:v>-3.9174682576547369E-5</c:v>
                </c:pt>
                <c:pt idx="26">
                  <c:v>-4.1095580017745122E-5</c:v>
                </c:pt>
                <c:pt idx="27">
                  <c:v>-1.0735946010232688E-4</c:v>
                </c:pt>
                <c:pt idx="28">
                  <c:v>-1.4748951629918629E-4</c:v>
                </c:pt>
                <c:pt idx="29">
                  <c:v>-1.5738742538106071E-4</c:v>
                </c:pt>
                <c:pt idx="30">
                  <c:v>-1.5860191198817066E-4</c:v>
                </c:pt>
                <c:pt idx="31">
                  <c:v>-1.3567046291310144E-4</c:v>
                </c:pt>
                <c:pt idx="32">
                  <c:v>-8.8296731538903994E-5</c:v>
                </c:pt>
                <c:pt idx="33">
                  <c:v>-1.3007675676019834E-4</c:v>
                </c:pt>
                <c:pt idx="34">
                  <c:v>-1.2232493878014611E-4</c:v>
                </c:pt>
                <c:pt idx="35">
                  <c:v>-9.8567883197706789E-5</c:v>
                </c:pt>
                <c:pt idx="36">
                  <c:v>-8.6303830152030156E-5</c:v>
                </c:pt>
                <c:pt idx="37">
                  <c:v>-9.8454211623307368E-5</c:v>
                </c:pt>
                <c:pt idx="38">
                  <c:v>-1.5021357233897798E-4</c:v>
                </c:pt>
                <c:pt idx="39">
                  <c:v>-7.1213692036181138E-5</c:v>
                </c:pt>
                <c:pt idx="40">
                  <c:v>-1.2842391555281047E-4</c:v>
                </c:pt>
                <c:pt idx="41">
                  <c:v>-9.2848209542665354E-5</c:v>
                </c:pt>
                <c:pt idx="42">
                  <c:v>-1.4028358634622328E-4</c:v>
                </c:pt>
                <c:pt idx="43">
                  <c:v>-1.9994240593284283E-4</c:v>
                </c:pt>
                <c:pt idx="44">
                  <c:v>-1.4147105186626915E-4</c:v>
                </c:pt>
                <c:pt idx="45">
                  <c:v>-9.0576934025318035E-5</c:v>
                </c:pt>
                <c:pt idx="46">
                  <c:v>-1.4634266590404934E-4</c:v>
                </c:pt>
                <c:pt idx="47">
                  <c:v>-1.1467334218632125E-4</c:v>
                </c:pt>
                <c:pt idx="48">
                  <c:v>-1.3922296633601898E-4</c:v>
                </c:pt>
                <c:pt idx="49">
                  <c:v>-2.2046352203753468E-4</c:v>
                </c:pt>
                <c:pt idx="50">
                  <c:v>-2.7472017104083141E-5</c:v>
                </c:pt>
                <c:pt idx="51">
                  <c:v>-2.0541944366714578E-4</c:v>
                </c:pt>
                <c:pt idx="52">
                  <c:v>-1.4546749495554506E-4</c:v>
                </c:pt>
                <c:pt idx="53">
                  <c:v>-1.4772708393592617E-4</c:v>
                </c:pt>
                <c:pt idx="54">
                  <c:v>-1.7463961158694152E-4</c:v>
                </c:pt>
                <c:pt idx="55">
                  <c:v>-1.2556014597868412E-4</c:v>
                </c:pt>
                <c:pt idx="56">
                  <c:v>-1.3993706584207533E-4</c:v>
                </c:pt>
                <c:pt idx="57">
                  <c:v>-1.1758205558645813E-4</c:v>
                </c:pt>
                <c:pt idx="58">
                  <c:v>-1.7470638412255018E-4</c:v>
                </c:pt>
                <c:pt idx="59">
                  <c:v>-1.161192456727096E-4</c:v>
                </c:pt>
                <c:pt idx="60">
                  <c:v>-1.8236812616509169E-4</c:v>
                </c:pt>
                <c:pt idx="61">
                  <c:v>-1.455101412443543E-4</c:v>
                </c:pt>
                <c:pt idx="62">
                  <c:v>-1.8913741931787732E-4</c:v>
                </c:pt>
                <c:pt idx="63">
                  <c:v>-1.6475406661665154E-4</c:v>
                </c:pt>
                <c:pt idx="64">
                  <c:v>-1.6198593347191507E-4</c:v>
                </c:pt>
                <c:pt idx="65">
                  <c:v>-1.9255279369839677E-4</c:v>
                </c:pt>
                <c:pt idx="66">
                  <c:v>-2.1089420951155046E-4</c:v>
                </c:pt>
                <c:pt idx="67">
                  <c:v>-1.855200094491228E-4</c:v>
                </c:pt>
                <c:pt idx="68">
                  <c:v>-2.2005679605560839E-4</c:v>
                </c:pt>
                <c:pt idx="69">
                  <c:v>-1.9139423475077275E-4</c:v>
                </c:pt>
                <c:pt idx="70">
                  <c:v>-1.4415527671543199E-4</c:v>
                </c:pt>
                <c:pt idx="71">
                  <c:v>-1.8651090622985177E-4</c:v>
                </c:pt>
                <c:pt idx="72">
                  <c:v>-1.8368764088726278E-4</c:v>
                </c:pt>
                <c:pt idx="73">
                  <c:v>-1.6372093582082449E-4</c:v>
                </c:pt>
                <c:pt idx="74">
                  <c:v>-1.5330195803350697E-4</c:v>
                </c:pt>
                <c:pt idx="75">
                  <c:v>-2.1940268269036279E-4</c:v>
                </c:pt>
                <c:pt idx="76">
                  <c:v>-2.0757617860646496E-4</c:v>
                </c:pt>
                <c:pt idx="77">
                  <c:v>-1.180356914417711E-4</c:v>
                </c:pt>
                <c:pt idx="78">
                  <c:v>-2.2218933601567592E-4</c:v>
                </c:pt>
                <c:pt idx="79">
                  <c:v>-2.1969583944199004E-4</c:v>
                </c:pt>
                <c:pt idx="80">
                  <c:v>-2.0488296707575767E-4</c:v>
                </c:pt>
                <c:pt idx="81">
                  <c:v>-1.3966368908576663E-4</c:v>
                </c:pt>
                <c:pt idx="82">
                  <c:v>-2.1342539791435091E-4</c:v>
                </c:pt>
                <c:pt idx="83">
                  <c:v>-2.0319865748187607E-4</c:v>
                </c:pt>
                <c:pt idx="84">
                  <c:v>-2.4354255377912186E-4</c:v>
                </c:pt>
                <c:pt idx="85">
                  <c:v>-1.3339091692651832E-4</c:v>
                </c:pt>
                <c:pt idx="86">
                  <c:v>-1.3064936578992617E-4</c:v>
                </c:pt>
                <c:pt idx="87">
                  <c:v>-1.8233660916913257E-4</c:v>
                </c:pt>
                <c:pt idx="88">
                  <c:v>-2.131548289631992E-4</c:v>
                </c:pt>
                <c:pt idx="89">
                  <c:v>-2.3287654432702822E-4</c:v>
                </c:pt>
                <c:pt idx="90">
                  <c:v>-2.9218904763631627E-4</c:v>
                </c:pt>
                <c:pt idx="91">
                  <c:v>-2.2963840584246776E-4</c:v>
                </c:pt>
                <c:pt idx="92">
                  <c:v>-2.0420679872646926E-4</c:v>
                </c:pt>
                <c:pt idx="93">
                  <c:v>-2.4044455701531951E-4</c:v>
                </c:pt>
                <c:pt idx="94">
                  <c:v>-2.0773584911052613E-4</c:v>
                </c:pt>
                <c:pt idx="95">
                  <c:v>-1.8277870028510066E-4</c:v>
                </c:pt>
                <c:pt idx="96">
                  <c:v>-2.2462480946005507E-4</c:v>
                </c:pt>
                <c:pt idx="97">
                  <c:v>-2.4121919262915165E-4</c:v>
                </c:pt>
                <c:pt idx="98">
                  <c:v>-2.381839468924865E-4</c:v>
                </c:pt>
                <c:pt idx="99">
                  <c:v>-2.0181365361042619E-4</c:v>
                </c:pt>
                <c:pt idx="100">
                  <c:v>-3.2057614908987406E-4</c:v>
                </c:pt>
                <c:pt idx="101">
                  <c:v>-1.7687478078260284E-4</c:v>
                </c:pt>
                <c:pt idx="102">
                  <c:v>-2.4167849337923617E-4</c:v>
                </c:pt>
                <c:pt idx="103">
                  <c:v>-1.6984949189674157E-4</c:v>
                </c:pt>
                <c:pt idx="104">
                  <c:v>-2.1891767431062254E-4</c:v>
                </c:pt>
                <c:pt idx="105">
                  <c:v>-1.3175008288247579E-4</c:v>
                </c:pt>
                <c:pt idx="106">
                  <c:v>-2.3340525670174174E-4</c:v>
                </c:pt>
                <c:pt idx="107">
                  <c:v>-2.3435113486864985E-4</c:v>
                </c:pt>
                <c:pt idx="108">
                  <c:v>-1.9329199717334878E-4</c:v>
                </c:pt>
                <c:pt idx="109">
                  <c:v>-2.7473069336877152E-4</c:v>
                </c:pt>
                <c:pt idx="110">
                  <c:v>-2.472116792644445E-4</c:v>
                </c:pt>
                <c:pt idx="111">
                  <c:v>-2.5643948425107594E-4</c:v>
                </c:pt>
                <c:pt idx="112">
                  <c:v>-2.6793476783957214E-4</c:v>
                </c:pt>
                <c:pt idx="113">
                  <c:v>-1.9821020048909648E-4</c:v>
                </c:pt>
                <c:pt idx="114">
                  <c:v>-2.626306048678017E-4</c:v>
                </c:pt>
                <c:pt idx="115">
                  <c:v>-2.9163178672885832E-4</c:v>
                </c:pt>
                <c:pt idx="116">
                  <c:v>-2.5316084185813767E-4</c:v>
                </c:pt>
                <c:pt idx="117">
                  <c:v>-2.740266391453776E-4</c:v>
                </c:pt>
                <c:pt idx="118">
                  <c:v>-3.0855257496200902E-4</c:v>
                </c:pt>
                <c:pt idx="119">
                  <c:v>-2.4426872968480169E-4</c:v>
                </c:pt>
                <c:pt idx="120">
                  <c:v>-3.2885576059845701E-4</c:v>
                </c:pt>
                <c:pt idx="121">
                  <c:v>-2.7357453818897923E-4</c:v>
                </c:pt>
                <c:pt idx="122">
                  <c:v>-2.6414215032366067E-4</c:v>
                </c:pt>
                <c:pt idx="123">
                  <c:v>-2.8281368967255152E-4</c:v>
                </c:pt>
                <c:pt idx="124">
                  <c:v>-1.5300491528123206E-4</c:v>
                </c:pt>
                <c:pt idx="125">
                  <c:v>-2.2322339212510408E-4</c:v>
                </c:pt>
                <c:pt idx="126">
                  <c:v>-3.129512455746413E-4</c:v>
                </c:pt>
                <c:pt idx="127">
                  <c:v>-2.7199568972534262E-4</c:v>
                </c:pt>
                <c:pt idx="128">
                  <c:v>-3.1309792651359775E-4</c:v>
                </c:pt>
                <c:pt idx="129">
                  <c:v>-2.2065359278054659E-4</c:v>
                </c:pt>
                <c:pt idx="130">
                  <c:v>-2.3885897107004731E-4</c:v>
                </c:pt>
                <c:pt idx="131">
                  <c:v>-2.2641993432226745E-4</c:v>
                </c:pt>
                <c:pt idx="132">
                  <c:v>-1.8368249450397418E-4</c:v>
                </c:pt>
                <c:pt idx="133">
                  <c:v>-2.0040473300858379E-4</c:v>
                </c:pt>
                <c:pt idx="134">
                  <c:v>-2.9704519208235069E-4</c:v>
                </c:pt>
                <c:pt idx="135">
                  <c:v>-3.2122111883463441E-4</c:v>
                </c:pt>
                <c:pt idx="136">
                  <c:v>-3.9651372996113692E-4</c:v>
                </c:pt>
                <c:pt idx="137">
                  <c:v>-2.9943819834770167E-4</c:v>
                </c:pt>
                <c:pt idx="138">
                  <c:v>-2.9075865220751056E-4</c:v>
                </c:pt>
                <c:pt idx="139">
                  <c:v>-3.3846556091756362E-4</c:v>
                </c:pt>
                <c:pt idx="140">
                  <c:v>-1.9088366127702493E-4</c:v>
                </c:pt>
                <c:pt idx="141">
                  <c:v>-2.2339545929534642E-4</c:v>
                </c:pt>
                <c:pt idx="142">
                  <c:v>-2.4171038084289364E-4</c:v>
                </c:pt>
                <c:pt idx="143">
                  <c:v>-1.9438791611761788E-4</c:v>
                </c:pt>
                <c:pt idx="144">
                  <c:v>-2.2153920958947388E-4</c:v>
                </c:pt>
                <c:pt idx="145">
                  <c:v>-2.8216122639623191E-4</c:v>
                </c:pt>
                <c:pt idx="146">
                  <c:v>-2.6214053714033639E-4</c:v>
                </c:pt>
                <c:pt idx="147">
                  <c:v>-2.204846062496919E-4</c:v>
                </c:pt>
                <c:pt idx="148">
                  <c:v>-2.9491565054538962E-4</c:v>
                </c:pt>
                <c:pt idx="149">
                  <c:v>-3.1577562195766974E-4</c:v>
                </c:pt>
                <c:pt idx="150">
                  <c:v>-3.6367656061997081E-4</c:v>
                </c:pt>
                <c:pt idx="151">
                  <c:v>-2.059255037272778E-4</c:v>
                </c:pt>
                <c:pt idx="152">
                  <c:v>-3.1129475974302293E-4</c:v>
                </c:pt>
                <c:pt idx="153">
                  <c:v>-2.8947736372541969E-4</c:v>
                </c:pt>
                <c:pt idx="154">
                  <c:v>-2.9117334870202042E-4</c:v>
                </c:pt>
                <c:pt idx="155">
                  <c:v>-3.2445421674416489E-4</c:v>
                </c:pt>
                <c:pt idx="156">
                  <c:v>-3.2377175857429836E-4</c:v>
                </c:pt>
                <c:pt idx="157">
                  <c:v>-2.809590189188294E-4</c:v>
                </c:pt>
                <c:pt idx="158">
                  <c:v>-3.7386950578695668E-4</c:v>
                </c:pt>
                <c:pt idx="159">
                  <c:v>-3.17642693810201E-4</c:v>
                </c:pt>
                <c:pt idx="160">
                  <c:v>-2.7015030558751578E-4</c:v>
                </c:pt>
                <c:pt idx="161">
                  <c:v>-3.5793158490055049E-4</c:v>
                </c:pt>
                <c:pt idx="162">
                  <c:v>-3.0766446918745454E-4</c:v>
                </c:pt>
                <c:pt idx="163">
                  <c:v>-2.3402989152583671E-4</c:v>
                </c:pt>
                <c:pt idx="164">
                  <c:v>-3.1600725930340577E-4</c:v>
                </c:pt>
                <c:pt idx="165">
                  <c:v>-3.3486009132735201E-4</c:v>
                </c:pt>
                <c:pt idx="166">
                  <c:v>-3.394156894365489E-4</c:v>
                </c:pt>
                <c:pt idx="167">
                  <c:v>-3.0786121867354405E-4</c:v>
                </c:pt>
                <c:pt idx="168">
                  <c:v>-2.9842246816813421E-4</c:v>
                </c:pt>
                <c:pt idx="169">
                  <c:v>-3.6674763271323354E-4</c:v>
                </c:pt>
                <c:pt idx="170">
                  <c:v>-3.5952810762758649E-4</c:v>
                </c:pt>
                <c:pt idx="171">
                  <c:v>-4.6167871544858415E-4</c:v>
                </c:pt>
                <c:pt idx="172">
                  <c:v>-4.2919198614558402E-4</c:v>
                </c:pt>
                <c:pt idx="173">
                  <c:v>-3.8612292446722334E-4</c:v>
                </c:pt>
                <c:pt idx="174">
                  <c:v>-4.3888256504295121E-4</c:v>
                </c:pt>
                <c:pt idx="175">
                  <c:v>-4.4875312951059537E-4</c:v>
                </c:pt>
                <c:pt idx="176">
                  <c:v>-3.7445604841291008E-4</c:v>
                </c:pt>
                <c:pt idx="177">
                  <c:v>-4.8747246156043009E-4</c:v>
                </c:pt>
                <c:pt idx="178">
                  <c:v>-4.6672150116975253E-4</c:v>
                </c:pt>
                <c:pt idx="179">
                  <c:v>-4.576183908368153E-4</c:v>
                </c:pt>
                <c:pt idx="180">
                  <c:v>-4.3490505291974348E-4</c:v>
                </c:pt>
                <c:pt idx="181">
                  <c:v>-4.3115413058920731E-4</c:v>
                </c:pt>
                <c:pt idx="182">
                  <c:v>-4.1092056084355671E-4</c:v>
                </c:pt>
                <c:pt idx="183">
                  <c:v>-5.1431679144573036E-4</c:v>
                </c:pt>
                <c:pt idx="184">
                  <c:v>-5.7776037009660383E-4</c:v>
                </c:pt>
                <c:pt idx="185">
                  <c:v>-4.4196728116768086E-4</c:v>
                </c:pt>
                <c:pt idx="186">
                  <c:v>-4.8028658942607643E-4</c:v>
                </c:pt>
                <c:pt idx="187">
                  <c:v>-5.5968380083827889E-4</c:v>
                </c:pt>
                <c:pt idx="188">
                  <c:v>-4.8515623341315414E-4</c:v>
                </c:pt>
                <c:pt idx="189">
                  <c:v>-5.027364445002974E-4</c:v>
                </c:pt>
                <c:pt idx="190">
                  <c:v>-5.0555390781115356E-4</c:v>
                </c:pt>
                <c:pt idx="191">
                  <c:v>-5.2307668769151802E-4</c:v>
                </c:pt>
                <c:pt idx="192">
                  <c:v>-4.4286438940279187E-4</c:v>
                </c:pt>
                <c:pt idx="193">
                  <c:v>-5.2698288872099128E-4</c:v>
                </c:pt>
                <c:pt idx="194">
                  <c:v>-4.3268083518272404E-4</c:v>
                </c:pt>
                <c:pt idx="195">
                  <c:v>-5.0320917256178096E-4</c:v>
                </c:pt>
                <c:pt idx="196">
                  <c:v>-5.1881292543683784E-4</c:v>
                </c:pt>
                <c:pt idx="197">
                  <c:v>-4.9867969931218946E-4</c:v>
                </c:pt>
                <c:pt idx="198">
                  <c:v>-4.822250539945968E-4</c:v>
                </c:pt>
                <c:pt idx="199">
                  <c:v>-5.2292863136086504E-4</c:v>
                </c:pt>
                <c:pt idx="200">
                  <c:v>-5.5518626469261867E-4</c:v>
                </c:pt>
                <c:pt idx="201">
                  <c:v>-4.6158562297032868E-4</c:v>
                </c:pt>
                <c:pt idx="202">
                  <c:v>-5.3950608924529684E-4</c:v>
                </c:pt>
                <c:pt idx="203">
                  <c:v>-5.7872487649632634E-4</c:v>
                </c:pt>
                <c:pt idx="204">
                  <c:v>-6.0763425863959533E-4</c:v>
                </c:pt>
                <c:pt idx="205">
                  <c:v>-5.8412911414533919E-4</c:v>
                </c:pt>
                <c:pt idx="206">
                  <c:v>-6.2848806001031547E-4</c:v>
                </c:pt>
                <c:pt idx="207">
                  <c:v>-6.2203646914000741E-4</c:v>
                </c:pt>
                <c:pt idx="208">
                  <c:v>-5.9636234804589833E-4</c:v>
                </c:pt>
                <c:pt idx="209">
                  <c:v>-6.1023197647631499E-4</c:v>
                </c:pt>
                <c:pt idx="210">
                  <c:v>-6.0501286894343992E-4</c:v>
                </c:pt>
                <c:pt idx="211">
                  <c:v>-5.9612802902051008E-4</c:v>
                </c:pt>
                <c:pt idx="212">
                  <c:v>-5.8931128140347281E-4</c:v>
                </c:pt>
                <c:pt idx="213">
                  <c:v>-6.936226378871401E-4</c:v>
                </c:pt>
                <c:pt idx="214">
                  <c:v>-6.3598491851099993E-4</c:v>
                </c:pt>
                <c:pt idx="215">
                  <c:v>-7.0969658845723325E-4</c:v>
                </c:pt>
                <c:pt idx="216">
                  <c:v>-6.5341352542177015E-4</c:v>
                </c:pt>
                <c:pt idx="217">
                  <c:v>-6.2870502464447702E-4</c:v>
                </c:pt>
                <c:pt idx="218">
                  <c:v>-6.9012382144888326E-4</c:v>
                </c:pt>
                <c:pt idx="219">
                  <c:v>-7.4461570898030731E-4</c:v>
                </c:pt>
                <c:pt idx="220">
                  <c:v>-6.5840877263382397E-4</c:v>
                </c:pt>
                <c:pt idx="221">
                  <c:v>-6.6428255740668199E-4</c:v>
                </c:pt>
                <c:pt idx="222">
                  <c:v>-6.8792792979153442E-4</c:v>
                </c:pt>
                <c:pt idx="223">
                  <c:v>-6.5486839268655381E-4</c:v>
                </c:pt>
                <c:pt idx="224">
                  <c:v>-7.4442289805474332E-4</c:v>
                </c:pt>
                <c:pt idx="225">
                  <c:v>-7.6308238968609535E-4</c:v>
                </c:pt>
                <c:pt idx="226">
                  <c:v>-7.3251251608112732E-4</c:v>
                </c:pt>
                <c:pt idx="227">
                  <c:v>-7.7772518681213049E-4</c:v>
                </c:pt>
                <c:pt idx="228">
                  <c:v>-7.9189376284814056E-4</c:v>
                </c:pt>
                <c:pt idx="229">
                  <c:v>-7.6953657187626512E-4</c:v>
                </c:pt>
                <c:pt idx="230">
                  <c:v>-6.717166696811939E-4</c:v>
                </c:pt>
                <c:pt idx="231">
                  <c:v>-6.9673281825958578E-4</c:v>
                </c:pt>
                <c:pt idx="232">
                  <c:v>-8.0266085329586383E-4</c:v>
                </c:pt>
                <c:pt idx="233">
                  <c:v>-7.4348044221593415E-4</c:v>
                </c:pt>
                <c:pt idx="234">
                  <c:v>-7.8592827727183253E-4</c:v>
                </c:pt>
                <c:pt idx="235">
                  <c:v>-7.3548239869215576E-4</c:v>
                </c:pt>
                <c:pt idx="236">
                  <c:v>-7.93878504597401E-4</c:v>
                </c:pt>
                <c:pt idx="237">
                  <c:v>-7.4647136175405907E-4</c:v>
                </c:pt>
                <c:pt idx="238">
                  <c:v>-6.9490061688858593E-4</c:v>
                </c:pt>
                <c:pt idx="239">
                  <c:v>-7.5421999921315057E-4</c:v>
                </c:pt>
                <c:pt idx="240">
                  <c:v>-7.2367423102393056E-4</c:v>
                </c:pt>
                <c:pt idx="241">
                  <c:v>-7.677333417277141E-4</c:v>
                </c:pt>
                <c:pt idx="242">
                  <c:v>-8.2523711822868936E-4</c:v>
                </c:pt>
                <c:pt idx="243">
                  <c:v>-7.2944471968498445E-4</c:v>
                </c:pt>
                <c:pt idx="244">
                  <c:v>-8.0603329245883476E-4</c:v>
                </c:pt>
                <c:pt idx="245">
                  <c:v>-7.0505355684377907E-4</c:v>
                </c:pt>
                <c:pt idx="246">
                  <c:v>-6.794338240040537E-4</c:v>
                </c:pt>
                <c:pt idx="247">
                  <c:v>-8.3967096372266617E-4</c:v>
                </c:pt>
                <c:pt idx="248">
                  <c:v>-8.2491964729069459E-4</c:v>
                </c:pt>
                <c:pt idx="249">
                  <c:v>-8.4304165556186661E-4</c:v>
                </c:pt>
                <c:pt idx="250">
                  <c:v>-8.3184733846188724E-4</c:v>
                </c:pt>
                <c:pt idx="251">
                  <c:v>-8.7834008172269309E-4</c:v>
                </c:pt>
                <c:pt idx="252">
                  <c:v>-8.6330496879748089E-4</c:v>
                </c:pt>
                <c:pt idx="253">
                  <c:v>-9.0386411484945871E-4</c:v>
                </c:pt>
                <c:pt idx="254">
                  <c:v>-8.5448765794462805E-4</c:v>
                </c:pt>
                <c:pt idx="255">
                  <c:v>-8.0822869822633886E-4</c:v>
                </c:pt>
                <c:pt idx="256">
                  <c:v>-8.0121075085795926E-4</c:v>
                </c:pt>
                <c:pt idx="257">
                  <c:v>-7.9384823727219884E-4</c:v>
                </c:pt>
                <c:pt idx="258">
                  <c:v>-8.8050321652047227E-4</c:v>
                </c:pt>
                <c:pt idx="259">
                  <c:v>-8.3582957872345767E-4</c:v>
                </c:pt>
                <c:pt idx="260">
                  <c:v>-8.980768048856986E-4</c:v>
                </c:pt>
                <c:pt idx="261">
                  <c:v>-9.0348961772748206E-4</c:v>
                </c:pt>
                <c:pt idx="262">
                  <c:v>-8.8057086559024023E-4</c:v>
                </c:pt>
                <c:pt idx="263">
                  <c:v>-8.6385245453584995E-4</c:v>
                </c:pt>
                <c:pt idx="264">
                  <c:v>-7.833952326815807E-4</c:v>
                </c:pt>
                <c:pt idx="265">
                  <c:v>-8.5934678856787439E-4</c:v>
                </c:pt>
                <c:pt idx="266">
                  <c:v>-8.4464946165644424E-4</c:v>
                </c:pt>
                <c:pt idx="267">
                  <c:v>-8.6815801234582939E-4</c:v>
                </c:pt>
                <c:pt idx="268">
                  <c:v>-9.0814455719892345E-4</c:v>
                </c:pt>
                <c:pt idx="269">
                  <c:v>-9.3602569346993355E-4</c:v>
                </c:pt>
                <c:pt idx="270">
                  <c:v>-9.5713169830070465E-4</c:v>
                </c:pt>
                <c:pt idx="271">
                  <c:v>-8.7777449877842742E-4</c:v>
                </c:pt>
                <c:pt idx="272">
                  <c:v>-9.265741344444509E-4</c:v>
                </c:pt>
                <c:pt idx="273">
                  <c:v>-9.0437051166253422E-4</c:v>
                </c:pt>
                <c:pt idx="274">
                  <c:v>-8.8505825881929107E-4</c:v>
                </c:pt>
                <c:pt idx="275">
                  <c:v>-8.1901773735434513E-4</c:v>
                </c:pt>
                <c:pt idx="276">
                  <c:v>-9.6347230389533039E-4</c:v>
                </c:pt>
                <c:pt idx="277">
                  <c:v>-9.2706111139999607E-4</c:v>
                </c:pt>
                <c:pt idx="278">
                  <c:v>-9.9690978263904367E-4</c:v>
                </c:pt>
                <c:pt idx="279">
                  <c:v>-9.9286221142885918E-4</c:v>
                </c:pt>
                <c:pt idx="280">
                  <c:v>-9.6536691844685964E-4</c:v>
                </c:pt>
                <c:pt idx="281">
                  <c:v>-1.0091240246351935E-3</c:v>
                </c:pt>
                <c:pt idx="282">
                  <c:v>-9.9823196574802238E-4</c:v>
                </c:pt>
                <c:pt idx="283">
                  <c:v>-9.812944039602593E-4</c:v>
                </c:pt>
                <c:pt idx="284">
                  <c:v>-1.0300949125553599E-3</c:v>
                </c:pt>
                <c:pt idx="285">
                  <c:v>-1.0273316839863802E-3</c:v>
                </c:pt>
                <c:pt idx="286">
                  <c:v>-9.5409842565680701E-4</c:v>
                </c:pt>
                <c:pt idx="287">
                  <c:v>-1.0068105843134352E-3</c:v>
                </c:pt>
                <c:pt idx="288">
                  <c:v>-1.0301193079637633E-3</c:v>
                </c:pt>
                <c:pt idx="289">
                  <c:v>-1.079996343258138E-3</c:v>
                </c:pt>
                <c:pt idx="290">
                  <c:v>-9.8908110651461456E-4</c:v>
                </c:pt>
                <c:pt idx="291">
                  <c:v>-1.1074870970138055E-3</c:v>
                </c:pt>
                <c:pt idx="292">
                  <c:v>-1.0515538844407812E-3</c:v>
                </c:pt>
                <c:pt idx="293">
                  <c:v>-1.0228958176002922E-3</c:v>
                </c:pt>
                <c:pt idx="294">
                  <c:v>-1.0891352585028929E-3</c:v>
                </c:pt>
                <c:pt idx="295">
                  <c:v>-1.0411754718050268E-3</c:v>
                </c:pt>
                <c:pt idx="296">
                  <c:v>-1.0472148658382851E-3</c:v>
                </c:pt>
                <c:pt idx="297">
                  <c:v>-9.940326831923774E-4</c:v>
                </c:pt>
                <c:pt idx="298">
                  <c:v>-1.0876935016722218E-3</c:v>
                </c:pt>
                <c:pt idx="299">
                  <c:v>-1.006230572933492E-3</c:v>
                </c:pt>
                <c:pt idx="300">
                  <c:v>-1.0544777390045325E-3</c:v>
                </c:pt>
                <c:pt idx="301">
                  <c:v>-1.0972442028239278E-3</c:v>
                </c:pt>
                <c:pt idx="302">
                  <c:v>-1.0326517733025291E-3</c:v>
                </c:pt>
                <c:pt idx="303">
                  <c:v>-1.1070495557146689E-3</c:v>
                </c:pt>
                <c:pt idx="304">
                  <c:v>-1.1232699617376731E-3</c:v>
                </c:pt>
                <c:pt idx="305">
                  <c:v>-1.0374032132477353E-3</c:v>
                </c:pt>
                <c:pt idx="306">
                  <c:v>-1.0800551924045406E-3</c:v>
                </c:pt>
                <c:pt idx="307">
                  <c:v>-1.1534123408109332E-3</c:v>
                </c:pt>
                <c:pt idx="308">
                  <c:v>-1.1647296991496416E-3</c:v>
                </c:pt>
                <c:pt idx="309">
                  <c:v>-1.1126229347652174E-3</c:v>
                </c:pt>
                <c:pt idx="310">
                  <c:v>-1.1719026194975156E-3</c:v>
                </c:pt>
                <c:pt idx="311">
                  <c:v>-1.1616337576718055E-3</c:v>
                </c:pt>
                <c:pt idx="312">
                  <c:v>-1.2054091747181277E-3</c:v>
                </c:pt>
                <c:pt idx="313">
                  <c:v>-1.1909521834910352E-3</c:v>
                </c:pt>
                <c:pt idx="314">
                  <c:v>-1.1302208801032066E-3</c:v>
                </c:pt>
                <c:pt idx="315">
                  <c:v>-1.1784569367225444E-3</c:v>
                </c:pt>
                <c:pt idx="316">
                  <c:v>-1.1909483810187817E-3</c:v>
                </c:pt>
                <c:pt idx="317">
                  <c:v>-1.1293379931370628E-3</c:v>
                </c:pt>
                <c:pt idx="318">
                  <c:v>-1.1796218502275473E-3</c:v>
                </c:pt>
                <c:pt idx="319">
                  <c:v>-1.2015133343575965E-3</c:v>
                </c:pt>
                <c:pt idx="320">
                  <c:v>-1.246108755146007E-3</c:v>
                </c:pt>
                <c:pt idx="321">
                  <c:v>-1.1914853225501395E-3</c:v>
                </c:pt>
                <c:pt idx="322">
                  <c:v>-1.2644389020888486E-3</c:v>
                </c:pt>
                <c:pt idx="323">
                  <c:v>-1.1615033433954812E-3</c:v>
                </c:pt>
                <c:pt idx="324">
                  <c:v>-1.1944115940561435E-3</c:v>
                </c:pt>
                <c:pt idx="325">
                  <c:v>-1.26464469324712E-3</c:v>
                </c:pt>
                <c:pt idx="326">
                  <c:v>-1.1645070808108914E-3</c:v>
                </c:pt>
                <c:pt idx="327">
                  <c:v>-1.2059857876970789E-3</c:v>
                </c:pt>
                <c:pt idx="328">
                  <c:v>-1.1295240052547843E-3</c:v>
                </c:pt>
                <c:pt idx="329">
                  <c:v>-1.1554846921718301E-3</c:v>
                </c:pt>
                <c:pt idx="330">
                  <c:v>-1.1402957337646583E-3</c:v>
                </c:pt>
                <c:pt idx="331">
                  <c:v>-1.2214620673726498E-3</c:v>
                </c:pt>
                <c:pt idx="332">
                  <c:v>-1.1548627143760724E-3</c:v>
                </c:pt>
                <c:pt idx="333">
                  <c:v>-1.2128763989990637E-3</c:v>
                </c:pt>
                <c:pt idx="334">
                  <c:v>-1.2387782774988354E-3</c:v>
                </c:pt>
                <c:pt idx="335">
                  <c:v>-1.2223970079920448E-3</c:v>
                </c:pt>
                <c:pt idx="336">
                  <c:v>-1.1880678706037884E-3</c:v>
                </c:pt>
                <c:pt idx="337">
                  <c:v>-1.2197748407320513E-3</c:v>
                </c:pt>
                <c:pt idx="338">
                  <c:v>-1.2504296458099033E-3</c:v>
                </c:pt>
                <c:pt idx="339">
                  <c:v>-1.1607055167765531E-3</c:v>
                </c:pt>
                <c:pt idx="340">
                  <c:v>-1.1454822548927338E-3</c:v>
                </c:pt>
                <c:pt idx="341">
                  <c:v>-1.1399993192326972E-3</c:v>
                </c:pt>
                <c:pt idx="342">
                  <c:v>-1.2276664685047388E-3</c:v>
                </c:pt>
                <c:pt idx="343">
                  <c:v>-1.2144920644518895E-3</c:v>
                </c:pt>
                <c:pt idx="344">
                  <c:v>-1.1717678944779969E-3</c:v>
                </c:pt>
                <c:pt idx="345">
                  <c:v>-1.2263470214399566E-3</c:v>
                </c:pt>
                <c:pt idx="346">
                  <c:v>-1.173829222759626E-3</c:v>
                </c:pt>
                <c:pt idx="347">
                  <c:v>-1.2314475585268395E-3</c:v>
                </c:pt>
                <c:pt idx="348">
                  <c:v>-1.2276170529849863E-3</c:v>
                </c:pt>
                <c:pt idx="349">
                  <c:v>-1.206594194995152E-3</c:v>
                </c:pt>
                <c:pt idx="350">
                  <c:v>-1.2173987134173397E-3</c:v>
                </c:pt>
                <c:pt idx="351">
                  <c:v>-1.2569880688303257E-3</c:v>
                </c:pt>
                <c:pt idx="352">
                  <c:v>-1.1907681148221455E-3</c:v>
                </c:pt>
                <c:pt idx="353">
                  <c:v>-1.2596630631523473E-3</c:v>
                </c:pt>
                <c:pt idx="354">
                  <c:v>-1.2910799268547699E-3</c:v>
                </c:pt>
                <c:pt idx="355">
                  <c:v>-1.3213733064817526E-3</c:v>
                </c:pt>
                <c:pt idx="356">
                  <c:v>-1.1708255403225384E-3</c:v>
                </c:pt>
                <c:pt idx="357">
                  <c:v>-1.2525919668808971E-3</c:v>
                </c:pt>
                <c:pt idx="358">
                  <c:v>-1.1623358404952492E-3</c:v>
                </c:pt>
                <c:pt idx="359">
                  <c:v>-1.2243112245342368E-3</c:v>
                </c:pt>
                <c:pt idx="360">
                  <c:v>-1.2386627406634715E-3</c:v>
                </c:pt>
                <c:pt idx="361">
                  <c:v>-1.2454400874530071E-3</c:v>
                </c:pt>
                <c:pt idx="362">
                  <c:v>-1.1834930942362207E-3</c:v>
                </c:pt>
                <c:pt idx="363">
                  <c:v>-1.2631067942819858E-3</c:v>
                </c:pt>
                <c:pt idx="364">
                  <c:v>-1.2953040508529318E-3</c:v>
                </c:pt>
                <c:pt idx="365">
                  <c:v>-1.3049219304291414E-3</c:v>
                </c:pt>
                <c:pt idx="366">
                  <c:v>-1.2364977018698119E-3</c:v>
                </c:pt>
                <c:pt idx="367">
                  <c:v>-1.3707372425273371E-3</c:v>
                </c:pt>
                <c:pt idx="368">
                  <c:v>-1.3366549604144403E-3</c:v>
                </c:pt>
                <c:pt idx="369">
                  <c:v>-1.3978793601411334E-3</c:v>
                </c:pt>
                <c:pt idx="370">
                  <c:v>-1.333523660019453E-3</c:v>
                </c:pt>
                <c:pt idx="371">
                  <c:v>-1.2338488377045364E-3</c:v>
                </c:pt>
                <c:pt idx="372">
                  <c:v>-1.3273380894625326E-3</c:v>
                </c:pt>
                <c:pt idx="373">
                  <c:v>-1.319039325508656E-3</c:v>
                </c:pt>
                <c:pt idx="374">
                  <c:v>-1.3748780611263342E-3</c:v>
                </c:pt>
                <c:pt idx="375">
                  <c:v>-1.3347389660852823E-3</c:v>
                </c:pt>
                <c:pt idx="376">
                  <c:v>-1.3078567774989819E-3</c:v>
                </c:pt>
                <c:pt idx="377">
                  <c:v>-1.2799504086426665E-3</c:v>
                </c:pt>
                <c:pt idx="378">
                  <c:v>-1.3265280056467717E-3</c:v>
                </c:pt>
                <c:pt idx="379">
                  <c:v>-1.3203087866770428E-3</c:v>
                </c:pt>
                <c:pt idx="380">
                  <c:v>-1.3873215969240986E-3</c:v>
                </c:pt>
                <c:pt idx="381">
                  <c:v>-1.3595578161896807E-3</c:v>
                </c:pt>
                <c:pt idx="382">
                  <c:v>-1.4112995391016012E-3</c:v>
                </c:pt>
                <c:pt idx="383">
                  <c:v>-1.3776439004850188E-3</c:v>
                </c:pt>
                <c:pt idx="384">
                  <c:v>-1.499118126940837E-3</c:v>
                </c:pt>
                <c:pt idx="385">
                  <c:v>-1.4443825968525827E-3</c:v>
                </c:pt>
                <c:pt idx="386">
                  <c:v>-1.3824980973230184E-3</c:v>
                </c:pt>
                <c:pt idx="387">
                  <c:v>-1.3954519011307835E-3</c:v>
                </c:pt>
                <c:pt idx="388">
                  <c:v>-1.4657713833254268E-3</c:v>
                </c:pt>
                <c:pt idx="389">
                  <c:v>-1.4704377501030474E-3</c:v>
                </c:pt>
                <c:pt idx="390">
                  <c:v>-1.4192258353863106E-3</c:v>
                </c:pt>
                <c:pt idx="391">
                  <c:v>-1.443245202481639E-3</c:v>
                </c:pt>
                <c:pt idx="392">
                  <c:v>-1.4292841055539862E-3</c:v>
                </c:pt>
                <c:pt idx="393">
                  <c:v>-1.4160151201903122E-3</c:v>
                </c:pt>
                <c:pt idx="394">
                  <c:v>-1.5006868766434152E-3</c:v>
                </c:pt>
                <c:pt idx="395">
                  <c:v>-1.3868275090193204E-3</c:v>
                </c:pt>
                <c:pt idx="396">
                  <c:v>-1.4711457832881998E-3</c:v>
                </c:pt>
                <c:pt idx="397">
                  <c:v>-1.4454098251372367E-3</c:v>
                </c:pt>
                <c:pt idx="398">
                  <c:v>-1.4740243845108455E-3</c:v>
                </c:pt>
                <c:pt idx="399">
                  <c:v>-1.4665787464775396E-3</c:v>
                </c:pt>
                <c:pt idx="400">
                  <c:v>-1.4016181996476047E-3</c:v>
                </c:pt>
                <c:pt idx="401">
                  <c:v>-1.4940542068851868E-3</c:v>
                </c:pt>
                <c:pt idx="402">
                  <c:v>-1.5279447276176112E-3</c:v>
                </c:pt>
                <c:pt idx="403">
                  <c:v>-1.4875960191255016E-3</c:v>
                </c:pt>
                <c:pt idx="404">
                  <c:v>-1.5714789030248466E-3</c:v>
                </c:pt>
                <c:pt idx="405">
                  <c:v>-1.534244062909149E-3</c:v>
                </c:pt>
                <c:pt idx="406">
                  <c:v>-1.5625236017864723E-3</c:v>
                </c:pt>
                <c:pt idx="407">
                  <c:v>-1.5391911832323723E-3</c:v>
                </c:pt>
                <c:pt idx="408">
                  <c:v>-1.5685219834850048E-3</c:v>
                </c:pt>
                <c:pt idx="409">
                  <c:v>-1.5374459324062838E-3</c:v>
                </c:pt>
                <c:pt idx="410">
                  <c:v>-1.6574544141315863E-3</c:v>
                </c:pt>
                <c:pt idx="411">
                  <c:v>-1.5005145756206422E-3</c:v>
                </c:pt>
                <c:pt idx="412">
                  <c:v>-1.5371616260466466E-3</c:v>
                </c:pt>
                <c:pt idx="413">
                  <c:v>-1.4909193442412467E-3</c:v>
                </c:pt>
                <c:pt idx="414">
                  <c:v>-1.5327389389794594E-3</c:v>
                </c:pt>
                <c:pt idx="415">
                  <c:v>-1.4677201919283758E-3</c:v>
                </c:pt>
                <c:pt idx="416">
                  <c:v>-1.5191524935338281E-3</c:v>
                </c:pt>
                <c:pt idx="417">
                  <c:v>-1.5410727991162455E-3</c:v>
                </c:pt>
                <c:pt idx="418">
                  <c:v>-1.5051412227435712E-3</c:v>
                </c:pt>
                <c:pt idx="419">
                  <c:v>-1.531147649950876E-3</c:v>
                </c:pt>
                <c:pt idx="420">
                  <c:v>-1.5928264060079064E-3</c:v>
                </c:pt>
                <c:pt idx="421">
                  <c:v>-1.540989616452364E-3</c:v>
                </c:pt>
                <c:pt idx="422">
                  <c:v>-1.5511686752574015E-3</c:v>
                </c:pt>
                <c:pt idx="423">
                  <c:v>-1.5173696373832683E-3</c:v>
                </c:pt>
                <c:pt idx="424">
                  <c:v>-1.5604994830766979E-3</c:v>
                </c:pt>
                <c:pt idx="425">
                  <c:v>-1.4922530247093323E-3</c:v>
                </c:pt>
                <c:pt idx="426">
                  <c:v>-1.6341590615579341E-3</c:v>
                </c:pt>
                <c:pt idx="427">
                  <c:v>-1.5571134610091054E-3</c:v>
                </c:pt>
                <c:pt idx="428">
                  <c:v>-1.5539527550876573E-3</c:v>
                </c:pt>
                <c:pt idx="429">
                  <c:v>-1.6674963027416877E-3</c:v>
                </c:pt>
                <c:pt idx="430">
                  <c:v>-1.5978892418721925E-3</c:v>
                </c:pt>
                <c:pt idx="431">
                  <c:v>-1.5965336638492475E-3</c:v>
                </c:pt>
                <c:pt idx="432">
                  <c:v>-1.6355732738381284E-3</c:v>
                </c:pt>
                <c:pt idx="433">
                  <c:v>-1.5187696710407812E-3</c:v>
                </c:pt>
                <c:pt idx="434">
                  <c:v>-1.5775852104836546E-3</c:v>
                </c:pt>
                <c:pt idx="435">
                  <c:v>-1.6998400298800808E-3</c:v>
                </c:pt>
                <c:pt idx="436">
                  <c:v>-1.6645128046069001E-3</c:v>
                </c:pt>
                <c:pt idx="437">
                  <c:v>-1.6796661399812811E-3</c:v>
                </c:pt>
                <c:pt idx="438">
                  <c:v>-1.6053623313490363E-3</c:v>
                </c:pt>
                <c:pt idx="439">
                  <c:v>-1.6342209089800599E-3</c:v>
                </c:pt>
                <c:pt idx="440">
                  <c:v>-1.6362009853278681E-3</c:v>
                </c:pt>
                <c:pt idx="441">
                  <c:v>-1.5837611643867238E-3</c:v>
                </c:pt>
                <c:pt idx="442">
                  <c:v>-1.5980043152960144E-3</c:v>
                </c:pt>
                <c:pt idx="443">
                  <c:v>-1.6510146596252456E-3</c:v>
                </c:pt>
                <c:pt idx="444">
                  <c:v>-1.6065938624549077E-3</c:v>
                </c:pt>
                <c:pt idx="445">
                  <c:v>-1.6387921695397356E-3</c:v>
                </c:pt>
                <c:pt idx="446">
                  <c:v>-1.6888575947675961E-3</c:v>
                </c:pt>
                <c:pt idx="447">
                  <c:v>-1.6527524076078617E-3</c:v>
                </c:pt>
                <c:pt idx="448">
                  <c:v>-1.60049682039929E-3</c:v>
                </c:pt>
                <c:pt idx="449">
                  <c:v>-1.7458694869910579E-3</c:v>
                </c:pt>
                <c:pt idx="450">
                  <c:v>-1.6623314744000121E-3</c:v>
                </c:pt>
                <c:pt idx="451">
                  <c:v>-1.6675010892711517E-3</c:v>
                </c:pt>
                <c:pt idx="452">
                  <c:v>-1.7165758415456575E-3</c:v>
                </c:pt>
                <c:pt idx="453">
                  <c:v>-1.6359048712570083E-3</c:v>
                </c:pt>
                <c:pt idx="454">
                  <c:v>-1.7277669798456134E-3</c:v>
                </c:pt>
                <c:pt idx="455">
                  <c:v>-1.6509177813227493E-3</c:v>
                </c:pt>
                <c:pt idx="456">
                  <c:v>-1.708438827558033E-3</c:v>
                </c:pt>
                <c:pt idx="457">
                  <c:v>-1.6859975843476313E-3</c:v>
                </c:pt>
                <c:pt idx="458">
                  <c:v>-1.6733276909673231E-3</c:v>
                </c:pt>
                <c:pt idx="459">
                  <c:v>-1.6445175693337688E-3</c:v>
                </c:pt>
                <c:pt idx="460">
                  <c:v>-1.62916590005373E-3</c:v>
                </c:pt>
                <c:pt idx="461">
                  <c:v>-1.6727604785367347E-3</c:v>
                </c:pt>
                <c:pt idx="462">
                  <c:v>-1.6447429283848094E-3</c:v>
                </c:pt>
                <c:pt idx="463">
                  <c:v>-1.6844104077598403E-3</c:v>
                </c:pt>
                <c:pt idx="464">
                  <c:v>-1.629996593904658E-3</c:v>
                </c:pt>
                <c:pt idx="465">
                  <c:v>-1.6975155773364418E-3</c:v>
                </c:pt>
                <c:pt idx="466">
                  <c:v>-1.7359846879419103E-3</c:v>
                </c:pt>
                <c:pt idx="467">
                  <c:v>-1.6859457286524423E-3</c:v>
                </c:pt>
                <c:pt idx="468">
                  <c:v>-1.7290652186774114E-3</c:v>
                </c:pt>
                <c:pt idx="469">
                  <c:v>-1.7754153510397015E-3</c:v>
                </c:pt>
                <c:pt idx="470">
                  <c:v>-1.7783584744130655E-3</c:v>
                </c:pt>
                <c:pt idx="471">
                  <c:v>-1.7322929548154709E-3</c:v>
                </c:pt>
                <c:pt idx="472">
                  <c:v>-1.7615409092818779E-3</c:v>
                </c:pt>
                <c:pt idx="473">
                  <c:v>-1.7449185774614205E-3</c:v>
                </c:pt>
                <c:pt idx="474">
                  <c:v>-1.7730067650893187E-3</c:v>
                </c:pt>
                <c:pt idx="475">
                  <c:v>-1.7585954058007191E-3</c:v>
                </c:pt>
                <c:pt idx="476">
                  <c:v>-1.7447499103940994E-3</c:v>
                </c:pt>
                <c:pt idx="477">
                  <c:v>-1.7333307362064317E-3</c:v>
                </c:pt>
                <c:pt idx="478">
                  <c:v>-1.7820625410763929E-3</c:v>
                </c:pt>
                <c:pt idx="479">
                  <c:v>-1.7709446290644921E-3</c:v>
                </c:pt>
                <c:pt idx="480">
                  <c:v>-1.808837481765846E-3</c:v>
                </c:pt>
                <c:pt idx="481">
                  <c:v>-1.8352394514933889E-3</c:v>
                </c:pt>
                <c:pt idx="482">
                  <c:v>-1.7946786684570662E-3</c:v>
                </c:pt>
                <c:pt idx="483">
                  <c:v>-1.7653082362712133E-3</c:v>
                </c:pt>
                <c:pt idx="484">
                  <c:v>-1.8043172352044032E-3</c:v>
                </c:pt>
                <c:pt idx="485">
                  <c:v>-1.8004971119716037E-3</c:v>
                </c:pt>
                <c:pt idx="486">
                  <c:v>-1.8887066523145322E-3</c:v>
                </c:pt>
                <c:pt idx="487">
                  <c:v>-1.8550990515348925E-3</c:v>
                </c:pt>
                <c:pt idx="488">
                  <c:v>-1.8240250560270666E-3</c:v>
                </c:pt>
                <c:pt idx="489">
                  <c:v>-1.891112890745819E-3</c:v>
                </c:pt>
                <c:pt idx="490">
                  <c:v>-1.8624679785039329E-3</c:v>
                </c:pt>
                <c:pt idx="491">
                  <c:v>-1.9163522575725918E-3</c:v>
                </c:pt>
                <c:pt idx="492">
                  <c:v>-1.9264704846136695E-3</c:v>
                </c:pt>
                <c:pt idx="493">
                  <c:v>-1.9168281242170626E-3</c:v>
                </c:pt>
                <c:pt idx="494">
                  <c:v>-1.826398572737298E-3</c:v>
                </c:pt>
                <c:pt idx="495">
                  <c:v>-1.8789390630163339E-3</c:v>
                </c:pt>
                <c:pt idx="496">
                  <c:v>-1.8513973781274437E-3</c:v>
                </c:pt>
                <c:pt idx="497">
                  <c:v>-1.9062719097222873E-3</c:v>
                </c:pt>
                <c:pt idx="498">
                  <c:v>-1.8636089515399576E-3</c:v>
                </c:pt>
                <c:pt idx="499">
                  <c:v>-1.8932762254615914E-3</c:v>
                </c:pt>
                <c:pt idx="500">
                  <c:v>-1.861901131633432E-3</c:v>
                </c:pt>
                <c:pt idx="501">
                  <c:v>-1.9382572476549515E-3</c:v>
                </c:pt>
                <c:pt idx="502">
                  <c:v>-1.8714357154728696E-3</c:v>
                </c:pt>
                <c:pt idx="503">
                  <c:v>-1.9048656056659145E-3</c:v>
                </c:pt>
                <c:pt idx="504">
                  <c:v>-1.9839747093119333E-3</c:v>
                </c:pt>
                <c:pt idx="505">
                  <c:v>-1.9479729414017622E-3</c:v>
                </c:pt>
                <c:pt idx="506">
                  <c:v>-1.9265623677760433E-3</c:v>
                </c:pt>
                <c:pt idx="507">
                  <c:v>-1.9487437405170535E-3</c:v>
                </c:pt>
                <c:pt idx="508">
                  <c:v>-1.9210304901370705E-3</c:v>
                </c:pt>
                <c:pt idx="509">
                  <c:v>-1.9810482362411204E-3</c:v>
                </c:pt>
                <c:pt idx="510">
                  <c:v>-1.9923999203342213E-3</c:v>
                </c:pt>
                <c:pt idx="511">
                  <c:v>-2.0266484034130805E-3</c:v>
                </c:pt>
                <c:pt idx="512">
                  <c:v>-1.9284471441080356E-3</c:v>
                </c:pt>
                <c:pt idx="513">
                  <c:v>-1.9763366770563172E-3</c:v>
                </c:pt>
                <c:pt idx="514">
                  <c:v>-1.9990693134808142E-3</c:v>
                </c:pt>
                <c:pt idx="515">
                  <c:v>-1.942841545613905E-3</c:v>
                </c:pt>
                <c:pt idx="516">
                  <c:v>-1.9620498494535223E-3</c:v>
                </c:pt>
                <c:pt idx="517">
                  <c:v>-1.998233673810679E-3</c:v>
                </c:pt>
                <c:pt idx="518">
                  <c:v>-2.015719777243517E-3</c:v>
                </c:pt>
                <c:pt idx="519">
                  <c:v>-1.9929298176922768E-3</c:v>
                </c:pt>
                <c:pt idx="520">
                  <c:v>-1.9686843043630778E-3</c:v>
                </c:pt>
                <c:pt idx="521">
                  <c:v>-2.0811024284994642E-3</c:v>
                </c:pt>
                <c:pt idx="522">
                  <c:v>-1.9902624728141186E-3</c:v>
                </c:pt>
                <c:pt idx="523">
                  <c:v>-1.9955262541665039E-3</c:v>
                </c:pt>
                <c:pt idx="524">
                  <c:v>-2.042822980357995E-3</c:v>
                </c:pt>
                <c:pt idx="525">
                  <c:v>-2.0016147866542492E-3</c:v>
                </c:pt>
                <c:pt idx="526">
                  <c:v>-2.0350619976016657E-3</c:v>
                </c:pt>
                <c:pt idx="527">
                  <c:v>-2.0120110483011033E-3</c:v>
                </c:pt>
                <c:pt idx="528">
                  <c:v>-2.0921384967462092E-3</c:v>
                </c:pt>
                <c:pt idx="529">
                  <c:v>-2.0951449477865408E-3</c:v>
                </c:pt>
                <c:pt idx="530">
                  <c:v>-2.0348735144141141E-3</c:v>
                </c:pt>
                <c:pt idx="531">
                  <c:v>-2.0902548852067622E-3</c:v>
                </c:pt>
                <c:pt idx="532">
                  <c:v>-2.071885421749613E-3</c:v>
                </c:pt>
                <c:pt idx="533">
                  <c:v>-2.0568336019356611E-3</c:v>
                </c:pt>
                <c:pt idx="534">
                  <c:v>-2.1098903532389196E-3</c:v>
                </c:pt>
                <c:pt idx="535">
                  <c:v>-2.0308917492017778E-3</c:v>
                </c:pt>
                <c:pt idx="536">
                  <c:v>-2.1158280222274952E-3</c:v>
                </c:pt>
                <c:pt idx="537">
                  <c:v>-2.0862221504269096E-3</c:v>
                </c:pt>
                <c:pt idx="538">
                  <c:v>-2.1061046480178587E-3</c:v>
                </c:pt>
                <c:pt idx="539">
                  <c:v>-2.0608337053014941E-3</c:v>
                </c:pt>
                <c:pt idx="540">
                  <c:v>-2.1143339250368738E-3</c:v>
                </c:pt>
                <c:pt idx="541">
                  <c:v>-2.0681155714959184E-3</c:v>
                </c:pt>
                <c:pt idx="542">
                  <c:v>-2.1399647628429297E-3</c:v>
                </c:pt>
                <c:pt idx="543">
                  <c:v>-2.0755098886166157E-3</c:v>
                </c:pt>
                <c:pt idx="544">
                  <c:v>-2.0946542531572786E-3</c:v>
                </c:pt>
                <c:pt idx="545">
                  <c:v>-2.1246477558592219E-3</c:v>
                </c:pt>
                <c:pt idx="546">
                  <c:v>-2.1041596749426148E-3</c:v>
                </c:pt>
                <c:pt idx="547">
                  <c:v>-2.1315323137428626E-3</c:v>
                </c:pt>
                <c:pt idx="548">
                  <c:v>-2.1574386545188586E-3</c:v>
                </c:pt>
                <c:pt idx="549">
                  <c:v>-2.1503177697073639E-3</c:v>
                </c:pt>
                <c:pt idx="550">
                  <c:v>-2.1302010492130451E-3</c:v>
                </c:pt>
                <c:pt idx="551">
                  <c:v>-2.1990234741794293E-3</c:v>
                </c:pt>
                <c:pt idx="552">
                  <c:v>-2.143945340740834E-3</c:v>
                </c:pt>
                <c:pt idx="553">
                  <c:v>-2.1424710071284536E-3</c:v>
                </c:pt>
                <c:pt idx="554">
                  <c:v>-2.137114831912409E-3</c:v>
                </c:pt>
                <c:pt idx="555">
                  <c:v>-2.1146319627287479E-3</c:v>
                </c:pt>
                <c:pt idx="556">
                  <c:v>-2.1800251719253146E-3</c:v>
                </c:pt>
                <c:pt idx="557">
                  <c:v>-2.1880404736719667E-3</c:v>
                </c:pt>
                <c:pt idx="558">
                  <c:v>-2.1076576506560813E-3</c:v>
                </c:pt>
                <c:pt idx="559">
                  <c:v>-2.1586350281260461E-3</c:v>
                </c:pt>
                <c:pt idx="560">
                  <c:v>-2.267631987771984E-3</c:v>
                </c:pt>
                <c:pt idx="561">
                  <c:v>-2.2684300501505748E-3</c:v>
                </c:pt>
                <c:pt idx="562">
                  <c:v>-2.2570137730868211E-3</c:v>
                </c:pt>
                <c:pt idx="563">
                  <c:v>-2.2921157010750062E-3</c:v>
                </c:pt>
                <c:pt idx="564">
                  <c:v>-2.2940537688679111E-3</c:v>
                </c:pt>
                <c:pt idx="565">
                  <c:v>-2.2565448386476839E-3</c:v>
                </c:pt>
                <c:pt idx="566">
                  <c:v>-2.2296476079785893E-3</c:v>
                </c:pt>
                <c:pt idx="567">
                  <c:v>-2.2834859828225968E-3</c:v>
                </c:pt>
                <c:pt idx="568">
                  <c:v>-2.3106861035953304E-3</c:v>
                </c:pt>
                <c:pt idx="569">
                  <c:v>-2.2519331663474898E-3</c:v>
                </c:pt>
                <c:pt idx="570">
                  <c:v>-2.2595384625066057E-3</c:v>
                </c:pt>
                <c:pt idx="571">
                  <c:v>-2.2224583259135397E-3</c:v>
                </c:pt>
                <c:pt idx="572">
                  <c:v>-2.2590309041670233E-3</c:v>
                </c:pt>
                <c:pt idx="573">
                  <c:v>-2.197191913658943E-3</c:v>
                </c:pt>
                <c:pt idx="574">
                  <c:v>-2.256519980524362E-3</c:v>
                </c:pt>
                <c:pt idx="575">
                  <c:v>-2.2419567567293656E-3</c:v>
                </c:pt>
                <c:pt idx="576">
                  <c:v>-2.2619559814995539E-3</c:v>
                </c:pt>
                <c:pt idx="577">
                  <c:v>-2.2914138648121906E-3</c:v>
                </c:pt>
                <c:pt idx="578">
                  <c:v>-2.3034864329594018E-3</c:v>
                </c:pt>
                <c:pt idx="579">
                  <c:v>-2.2865738671790136E-3</c:v>
                </c:pt>
                <c:pt idx="580">
                  <c:v>-2.3381244255878918E-3</c:v>
                </c:pt>
                <c:pt idx="581">
                  <c:v>-2.3235816779463517E-3</c:v>
                </c:pt>
                <c:pt idx="582">
                  <c:v>-2.3698186225422409E-3</c:v>
                </c:pt>
                <c:pt idx="583">
                  <c:v>-2.3099263698159915E-3</c:v>
                </c:pt>
                <c:pt idx="584">
                  <c:v>-2.4022135072215146E-3</c:v>
                </c:pt>
                <c:pt idx="585">
                  <c:v>-2.373811871550272E-3</c:v>
                </c:pt>
                <c:pt idx="586">
                  <c:v>-2.4146704783238868E-3</c:v>
                </c:pt>
                <c:pt idx="587">
                  <c:v>-2.4023179267648976E-3</c:v>
                </c:pt>
                <c:pt idx="588">
                  <c:v>-2.4869365926730833E-3</c:v>
                </c:pt>
                <c:pt idx="589">
                  <c:v>-2.3916779939956684E-3</c:v>
                </c:pt>
                <c:pt idx="590">
                  <c:v>-2.3462343022303852E-3</c:v>
                </c:pt>
                <c:pt idx="591">
                  <c:v>-2.3207161038912962E-3</c:v>
                </c:pt>
                <c:pt idx="592">
                  <c:v>-2.4454311953605026E-3</c:v>
                </c:pt>
                <c:pt idx="593">
                  <c:v>-2.4311832215075774E-3</c:v>
                </c:pt>
                <c:pt idx="594">
                  <c:v>-2.347374756211087E-3</c:v>
                </c:pt>
                <c:pt idx="595">
                  <c:v>-2.4749022360454655E-3</c:v>
                </c:pt>
                <c:pt idx="596">
                  <c:v>-2.4562820764662398E-3</c:v>
                </c:pt>
                <c:pt idx="597">
                  <c:v>-2.4665478038706353E-3</c:v>
                </c:pt>
                <c:pt idx="598">
                  <c:v>-2.4597447714451142E-3</c:v>
                </c:pt>
                <c:pt idx="599">
                  <c:v>-2.4798644709822289E-3</c:v>
                </c:pt>
                <c:pt idx="600">
                  <c:v>-2.4969349425054414E-3</c:v>
                </c:pt>
                <c:pt idx="601">
                  <c:v>-2.461892008196998E-3</c:v>
                </c:pt>
                <c:pt idx="602">
                  <c:v>-2.5365804882250252E-3</c:v>
                </c:pt>
                <c:pt idx="603">
                  <c:v>-2.5613162966370293E-3</c:v>
                </c:pt>
                <c:pt idx="604">
                  <c:v>-2.4975951171272871E-3</c:v>
                </c:pt>
                <c:pt idx="605">
                  <c:v>-2.5190549793994922E-3</c:v>
                </c:pt>
                <c:pt idx="606">
                  <c:v>-2.5833546402467232E-3</c:v>
                </c:pt>
                <c:pt idx="607">
                  <c:v>-2.5831764351184872E-3</c:v>
                </c:pt>
                <c:pt idx="608">
                  <c:v>-2.5714421063242989E-3</c:v>
                </c:pt>
                <c:pt idx="609">
                  <c:v>-2.5557692006159174E-3</c:v>
                </c:pt>
                <c:pt idx="610">
                  <c:v>-2.6549035451782603E-3</c:v>
                </c:pt>
                <c:pt idx="611">
                  <c:v>-2.7212245402083806E-3</c:v>
                </c:pt>
                <c:pt idx="612">
                  <c:v>-2.6525815839801752E-3</c:v>
                </c:pt>
                <c:pt idx="613">
                  <c:v>-2.5507296251929133E-3</c:v>
                </c:pt>
                <c:pt idx="614">
                  <c:v>-2.6041173761261367E-3</c:v>
                </c:pt>
                <c:pt idx="615">
                  <c:v>-2.6254140937206978E-3</c:v>
                </c:pt>
                <c:pt idx="616">
                  <c:v>-2.7124984095617602E-3</c:v>
                </c:pt>
                <c:pt idx="617">
                  <c:v>-2.6583471173555252E-3</c:v>
                </c:pt>
                <c:pt idx="618">
                  <c:v>-2.7607427105416672E-3</c:v>
                </c:pt>
                <c:pt idx="619">
                  <c:v>-2.7251560977034732E-3</c:v>
                </c:pt>
                <c:pt idx="620">
                  <c:v>-2.7826726419724456E-3</c:v>
                </c:pt>
                <c:pt idx="621">
                  <c:v>-2.779754401897855E-3</c:v>
                </c:pt>
                <c:pt idx="622">
                  <c:v>-2.8119956544776508E-3</c:v>
                </c:pt>
                <c:pt idx="623">
                  <c:v>-2.8396617403160739E-3</c:v>
                </c:pt>
                <c:pt idx="624">
                  <c:v>-2.8357238826245837E-3</c:v>
                </c:pt>
                <c:pt idx="625">
                  <c:v>-2.8221616056154026E-3</c:v>
                </c:pt>
                <c:pt idx="626">
                  <c:v>-2.8413365348919388E-3</c:v>
                </c:pt>
                <c:pt idx="627">
                  <c:v>-2.8878982766890222E-3</c:v>
                </c:pt>
                <c:pt idx="628">
                  <c:v>-2.8155528988481849E-3</c:v>
                </c:pt>
                <c:pt idx="629">
                  <c:v>-2.8750192775874673E-3</c:v>
                </c:pt>
                <c:pt idx="630">
                  <c:v>-2.7894842445467319E-3</c:v>
                </c:pt>
                <c:pt idx="631">
                  <c:v>-2.8276645912561319E-3</c:v>
                </c:pt>
                <c:pt idx="632">
                  <c:v>-2.9727924476074092E-3</c:v>
                </c:pt>
                <c:pt idx="633">
                  <c:v>-2.8949238715475691E-3</c:v>
                </c:pt>
                <c:pt idx="634">
                  <c:v>-2.9923652410372764E-3</c:v>
                </c:pt>
                <c:pt idx="635">
                  <c:v>-2.9641614902473894E-3</c:v>
                </c:pt>
                <c:pt idx="636">
                  <c:v>-2.9788249650050001E-3</c:v>
                </c:pt>
                <c:pt idx="637">
                  <c:v>-3.0725791229569907E-3</c:v>
                </c:pt>
                <c:pt idx="638">
                  <c:v>-3.0046409488886506E-3</c:v>
                </c:pt>
                <c:pt idx="639">
                  <c:v>-2.9991941293292784E-3</c:v>
                </c:pt>
                <c:pt idx="640">
                  <c:v>-3.078128611444169E-3</c:v>
                </c:pt>
                <c:pt idx="641">
                  <c:v>-3.0926514562196563E-3</c:v>
                </c:pt>
                <c:pt idx="642">
                  <c:v>-3.1107271016575771E-3</c:v>
                </c:pt>
                <c:pt idx="643">
                  <c:v>-3.1262910968946414E-3</c:v>
                </c:pt>
                <c:pt idx="644">
                  <c:v>-3.0529626102254138E-3</c:v>
                </c:pt>
                <c:pt idx="645">
                  <c:v>-3.1230788528091289E-3</c:v>
                </c:pt>
                <c:pt idx="646">
                  <c:v>-3.2305221132697482E-3</c:v>
                </c:pt>
                <c:pt idx="647">
                  <c:v>-3.203033852076361E-3</c:v>
                </c:pt>
                <c:pt idx="648">
                  <c:v>-3.1897655007404133E-3</c:v>
                </c:pt>
                <c:pt idx="649">
                  <c:v>-3.3377524185715258E-3</c:v>
                </c:pt>
                <c:pt idx="650">
                  <c:v>-3.2937105849542483E-3</c:v>
                </c:pt>
                <c:pt idx="651">
                  <c:v>-3.2551757631527857E-3</c:v>
                </c:pt>
                <c:pt idx="652">
                  <c:v>-3.2031957220318508E-3</c:v>
                </c:pt>
                <c:pt idx="653">
                  <c:v>-3.2637648583888372E-3</c:v>
                </c:pt>
                <c:pt idx="654">
                  <c:v>-3.3240919847940314E-3</c:v>
                </c:pt>
                <c:pt idx="655">
                  <c:v>-3.3525755777272497E-3</c:v>
                </c:pt>
                <c:pt idx="656">
                  <c:v>-3.3874513331294924E-3</c:v>
                </c:pt>
                <c:pt idx="657">
                  <c:v>-3.3660437372571043E-3</c:v>
                </c:pt>
                <c:pt idx="658">
                  <c:v>-3.3747998391833022E-3</c:v>
                </c:pt>
                <c:pt idx="659">
                  <c:v>-3.4158882621046866E-3</c:v>
                </c:pt>
                <c:pt idx="660">
                  <c:v>-3.3196955868801687E-3</c:v>
                </c:pt>
                <c:pt idx="661">
                  <c:v>-3.5436199269907234E-3</c:v>
                </c:pt>
                <c:pt idx="662">
                  <c:v>-3.5103667602866028E-3</c:v>
                </c:pt>
                <c:pt idx="663">
                  <c:v>-3.4574776940960216E-3</c:v>
                </c:pt>
                <c:pt idx="664">
                  <c:v>-3.5185327540019845E-3</c:v>
                </c:pt>
                <c:pt idx="665">
                  <c:v>-3.6060077120388494E-3</c:v>
                </c:pt>
                <c:pt idx="666">
                  <c:v>-3.5576939681726924E-3</c:v>
                </c:pt>
                <c:pt idx="667">
                  <c:v>-3.5811975316795645E-3</c:v>
                </c:pt>
                <c:pt idx="668">
                  <c:v>-3.6446147619115248E-3</c:v>
                </c:pt>
                <c:pt idx="669">
                  <c:v>-3.6384291650732288E-3</c:v>
                </c:pt>
                <c:pt idx="670">
                  <c:v>-3.6020298621689461E-3</c:v>
                </c:pt>
                <c:pt idx="671">
                  <c:v>-3.6349397979515592E-3</c:v>
                </c:pt>
                <c:pt idx="672">
                  <c:v>-3.6899736332883046E-3</c:v>
                </c:pt>
                <c:pt idx="673">
                  <c:v>-3.6708260805496263E-3</c:v>
                </c:pt>
                <c:pt idx="674">
                  <c:v>-3.7285147122282777E-3</c:v>
                </c:pt>
                <c:pt idx="675">
                  <c:v>-3.7446609846011748E-3</c:v>
                </c:pt>
                <c:pt idx="676">
                  <c:v>-3.8247800749104215E-3</c:v>
                </c:pt>
                <c:pt idx="677">
                  <c:v>-3.8922910912347372E-3</c:v>
                </c:pt>
                <c:pt idx="678">
                  <c:v>-3.7976692390477231E-3</c:v>
                </c:pt>
                <c:pt idx="679">
                  <c:v>-3.8820085413498848E-3</c:v>
                </c:pt>
                <c:pt idx="680">
                  <c:v>-3.9078029877351724E-3</c:v>
                </c:pt>
                <c:pt idx="681">
                  <c:v>-3.9472599391180531E-3</c:v>
                </c:pt>
                <c:pt idx="682">
                  <c:v>-3.9786163365632416E-3</c:v>
                </c:pt>
                <c:pt idx="683">
                  <c:v>-3.9811277397501822E-3</c:v>
                </c:pt>
                <c:pt idx="684">
                  <c:v>-4.0382285215542144E-3</c:v>
                </c:pt>
                <c:pt idx="685">
                  <c:v>-4.039575952866776E-3</c:v>
                </c:pt>
                <c:pt idx="686">
                  <c:v>-4.1085160107798531E-3</c:v>
                </c:pt>
                <c:pt idx="687">
                  <c:v>-4.034579266757413E-3</c:v>
                </c:pt>
                <c:pt idx="688">
                  <c:v>-4.0981078353262762E-3</c:v>
                </c:pt>
                <c:pt idx="689">
                  <c:v>-4.1094811157208078E-3</c:v>
                </c:pt>
                <c:pt idx="690">
                  <c:v>-4.2315532874946851E-3</c:v>
                </c:pt>
                <c:pt idx="691">
                  <c:v>-4.2560402787452812E-3</c:v>
                </c:pt>
                <c:pt idx="692">
                  <c:v>-4.2464061273714947E-3</c:v>
                </c:pt>
                <c:pt idx="693">
                  <c:v>-4.1983911020811726E-3</c:v>
                </c:pt>
                <c:pt idx="694">
                  <c:v>-4.2698861529950477E-3</c:v>
                </c:pt>
                <c:pt idx="695">
                  <c:v>-4.1996507245709025E-3</c:v>
                </c:pt>
                <c:pt idx="696">
                  <c:v>-4.3750967050020795E-3</c:v>
                </c:pt>
                <c:pt idx="697">
                  <c:v>-4.3679737239235693E-3</c:v>
                </c:pt>
                <c:pt idx="698">
                  <c:v>-4.4364624898225648E-3</c:v>
                </c:pt>
                <c:pt idx="699">
                  <c:v>-4.4695522374305014E-3</c:v>
                </c:pt>
                <c:pt idx="700">
                  <c:v>-4.4824812241456447E-3</c:v>
                </c:pt>
                <c:pt idx="701">
                  <c:v>-4.4919795633375607E-3</c:v>
                </c:pt>
                <c:pt idx="702">
                  <c:v>-4.5405694806020533E-3</c:v>
                </c:pt>
                <c:pt idx="703">
                  <c:v>-4.5222611413987656E-3</c:v>
                </c:pt>
                <c:pt idx="704">
                  <c:v>-4.594188427315531E-3</c:v>
                </c:pt>
                <c:pt idx="705">
                  <c:v>-4.6383790909856632E-3</c:v>
                </c:pt>
                <c:pt idx="706">
                  <c:v>-4.7171003347110056E-3</c:v>
                </c:pt>
                <c:pt idx="707">
                  <c:v>-4.7611675498559561E-3</c:v>
                </c:pt>
                <c:pt idx="708">
                  <c:v>-4.7789905713900103E-3</c:v>
                </c:pt>
                <c:pt idx="709">
                  <c:v>-4.859904132749851E-3</c:v>
                </c:pt>
                <c:pt idx="710">
                  <c:v>-4.8701179024937952E-3</c:v>
                </c:pt>
                <c:pt idx="711">
                  <c:v>-4.8583188487888937E-3</c:v>
                </c:pt>
                <c:pt idx="712">
                  <c:v>-4.8759496656382347E-3</c:v>
                </c:pt>
                <c:pt idx="713">
                  <c:v>-4.860273425656458E-3</c:v>
                </c:pt>
                <c:pt idx="714">
                  <c:v>-4.9992531740794882E-3</c:v>
                </c:pt>
                <c:pt idx="715">
                  <c:v>-4.997479179988485E-3</c:v>
                </c:pt>
                <c:pt idx="716">
                  <c:v>-4.9541870016236184E-3</c:v>
                </c:pt>
                <c:pt idx="717">
                  <c:v>-5.053002531862064E-3</c:v>
                </c:pt>
                <c:pt idx="718">
                  <c:v>-5.0946270035937069E-3</c:v>
                </c:pt>
                <c:pt idx="719">
                  <c:v>-5.1515190761394916E-3</c:v>
                </c:pt>
                <c:pt idx="720">
                  <c:v>-5.1644641724039944E-3</c:v>
                </c:pt>
                <c:pt idx="721">
                  <c:v>-5.1891867607740966E-3</c:v>
                </c:pt>
                <c:pt idx="722">
                  <c:v>-5.2091214953650386E-3</c:v>
                </c:pt>
                <c:pt idx="723">
                  <c:v>-5.2964532618048977E-3</c:v>
                </c:pt>
                <c:pt idx="724">
                  <c:v>-5.3415302130378067E-3</c:v>
                </c:pt>
                <c:pt idx="725">
                  <c:v>-5.4042150257240613E-3</c:v>
                </c:pt>
                <c:pt idx="726">
                  <c:v>-5.41307810742408E-3</c:v>
                </c:pt>
                <c:pt idx="727">
                  <c:v>-5.4636482301224313E-3</c:v>
                </c:pt>
                <c:pt idx="728">
                  <c:v>-5.4801817409414113E-3</c:v>
                </c:pt>
                <c:pt idx="729">
                  <c:v>-5.4294038457960159E-3</c:v>
                </c:pt>
                <c:pt idx="730">
                  <c:v>-5.5793999528374449E-3</c:v>
                </c:pt>
                <c:pt idx="731">
                  <c:v>-5.5563803940038778E-3</c:v>
                </c:pt>
                <c:pt idx="732">
                  <c:v>-5.6362151538643761E-3</c:v>
                </c:pt>
                <c:pt idx="733">
                  <c:v>-5.6600707537048482E-3</c:v>
                </c:pt>
                <c:pt idx="734">
                  <c:v>-5.6883089831577431E-3</c:v>
                </c:pt>
                <c:pt idx="735">
                  <c:v>-5.6886771419914026E-3</c:v>
                </c:pt>
                <c:pt idx="736">
                  <c:v>-5.7531316337340408E-3</c:v>
                </c:pt>
                <c:pt idx="737">
                  <c:v>-5.7435266260848199E-3</c:v>
                </c:pt>
                <c:pt idx="738">
                  <c:v>-5.8887364564892651E-3</c:v>
                </c:pt>
                <c:pt idx="739">
                  <c:v>-5.9069729559557936E-3</c:v>
                </c:pt>
                <c:pt idx="740">
                  <c:v>-5.8971024037187498E-3</c:v>
                </c:pt>
                <c:pt idx="741">
                  <c:v>-5.8988957439421374E-3</c:v>
                </c:pt>
                <c:pt idx="742">
                  <c:v>-5.9941033458089828E-3</c:v>
                </c:pt>
                <c:pt idx="743">
                  <c:v>-6.0657991186683462E-3</c:v>
                </c:pt>
                <c:pt idx="744">
                  <c:v>-6.0931463703338719E-3</c:v>
                </c:pt>
                <c:pt idx="745">
                  <c:v>-6.0107364945924209E-3</c:v>
                </c:pt>
                <c:pt idx="746">
                  <c:v>-6.1482169340660413E-3</c:v>
                </c:pt>
                <c:pt idx="747">
                  <c:v>-6.1945967773337097E-3</c:v>
                </c:pt>
                <c:pt idx="748">
                  <c:v>-6.2286973648702738E-3</c:v>
                </c:pt>
                <c:pt idx="749">
                  <c:v>-6.2200411910181639E-3</c:v>
                </c:pt>
                <c:pt idx="750">
                  <c:v>-6.3226115566488916E-3</c:v>
                </c:pt>
                <c:pt idx="751">
                  <c:v>-6.2872376025297416E-3</c:v>
                </c:pt>
                <c:pt idx="752">
                  <c:v>-6.3385528675912991E-3</c:v>
                </c:pt>
                <c:pt idx="753">
                  <c:v>-6.3825617911481237E-3</c:v>
                </c:pt>
                <c:pt idx="754">
                  <c:v>-6.4983742194565115E-3</c:v>
                </c:pt>
                <c:pt idx="755">
                  <c:v>-6.4855080054335851E-3</c:v>
                </c:pt>
                <c:pt idx="756">
                  <c:v>-6.5788391136023328E-3</c:v>
                </c:pt>
                <c:pt idx="757">
                  <c:v>-6.6801369892811706E-3</c:v>
                </c:pt>
                <c:pt idx="758">
                  <c:v>-6.652056864744205E-3</c:v>
                </c:pt>
                <c:pt idx="759">
                  <c:v>-6.6298520481691244E-3</c:v>
                </c:pt>
                <c:pt idx="760">
                  <c:v>-6.6799934091051252E-3</c:v>
                </c:pt>
                <c:pt idx="761">
                  <c:v>-6.813044339892247E-3</c:v>
                </c:pt>
                <c:pt idx="762">
                  <c:v>-6.7765600421429767E-3</c:v>
                </c:pt>
                <c:pt idx="763">
                  <c:v>-6.8540120863876501E-3</c:v>
                </c:pt>
                <c:pt idx="764">
                  <c:v>-6.8970295017461844E-3</c:v>
                </c:pt>
                <c:pt idx="765">
                  <c:v>-6.8989812231316982E-3</c:v>
                </c:pt>
                <c:pt idx="766">
                  <c:v>-6.8936803980344926E-3</c:v>
                </c:pt>
                <c:pt idx="767">
                  <c:v>-7.038737116343596E-3</c:v>
                </c:pt>
                <c:pt idx="768">
                  <c:v>-7.0163618142893552E-3</c:v>
                </c:pt>
                <c:pt idx="769">
                  <c:v>-6.9834799991148099E-3</c:v>
                </c:pt>
                <c:pt idx="770">
                  <c:v>-7.0983691341782694E-3</c:v>
                </c:pt>
                <c:pt idx="771">
                  <c:v>-7.1509810806479248E-3</c:v>
                </c:pt>
                <c:pt idx="772">
                  <c:v>-7.1787886967179873E-3</c:v>
                </c:pt>
                <c:pt idx="773">
                  <c:v>-7.2507908835737324E-3</c:v>
                </c:pt>
                <c:pt idx="774">
                  <c:v>-7.2186306971520949E-3</c:v>
                </c:pt>
                <c:pt idx="775">
                  <c:v>-7.2615282875583007E-3</c:v>
                </c:pt>
                <c:pt idx="776">
                  <c:v>-7.3652655849031304E-3</c:v>
                </c:pt>
                <c:pt idx="777">
                  <c:v>-7.3089636512955643E-3</c:v>
                </c:pt>
                <c:pt idx="778">
                  <c:v>-7.369318611963843E-3</c:v>
                </c:pt>
                <c:pt idx="779">
                  <c:v>-7.4417815231967383E-3</c:v>
                </c:pt>
                <c:pt idx="780">
                  <c:v>-7.5131719187209543E-3</c:v>
                </c:pt>
                <c:pt idx="781">
                  <c:v>-7.5429253399553146E-3</c:v>
                </c:pt>
                <c:pt idx="782">
                  <c:v>-7.6426230952237771E-3</c:v>
                </c:pt>
                <c:pt idx="783">
                  <c:v>-7.6785756466852964E-3</c:v>
                </c:pt>
                <c:pt idx="784">
                  <c:v>-7.6529067942465107E-3</c:v>
                </c:pt>
                <c:pt idx="785">
                  <c:v>-7.7392356793320773E-3</c:v>
                </c:pt>
                <c:pt idx="786">
                  <c:v>-7.6997438057107388E-3</c:v>
                </c:pt>
                <c:pt idx="787">
                  <c:v>-7.7230626227892032E-3</c:v>
                </c:pt>
                <c:pt idx="788">
                  <c:v>-7.7627844356853402E-3</c:v>
                </c:pt>
                <c:pt idx="789">
                  <c:v>-7.9498215428450217E-3</c:v>
                </c:pt>
                <c:pt idx="790">
                  <c:v>-7.8649656287635098E-3</c:v>
                </c:pt>
                <c:pt idx="791">
                  <c:v>-7.8906088038748923E-3</c:v>
                </c:pt>
                <c:pt idx="792">
                  <c:v>-7.9425595449132656E-3</c:v>
                </c:pt>
                <c:pt idx="793">
                  <c:v>-8.0397156924864842E-3</c:v>
                </c:pt>
                <c:pt idx="794">
                  <c:v>-8.0861900887355762E-3</c:v>
                </c:pt>
                <c:pt idx="795">
                  <c:v>-8.109847728197889E-3</c:v>
                </c:pt>
                <c:pt idx="796">
                  <c:v>-8.1930899795870267E-3</c:v>
                </c:pt>
                <c:pt idx="797">
                  <c:v>-8.1907251902234093E-3</c:v>
                </c:pt>
                <c:pt idx="798">
                  <c:v>-8.2155462416996349E-3</c:v>
                </c:pt>
                <c:pt idx="799">
                  <c:v>-8.1650841487732398E-3</c:v>
                </c:pt>
                <c:pt idx="800">
                  <c:v>-8.3794342319176221E-3</c:v>
                </c:pt>
                <c:pt idx="801">
                  <c:v>-8.3488483150156723E-3</c:v>
                </c:pt>
                <c:pt idx="802">
                  <c:v>-8.3478182243780889E-3</c:v>
                </c:pt>
                <c:pt idx="803">
                  <c:v>-8.3394290158824071E-3</c:v>
                </c:pt>
                <c:pt idx="804">
                  <c:v>-8.5414568164119513E-3</c:v>
                </c:pt>
                <c:pt idx="805">
                  <c:v>-8.4827603446071716E-3</c:v>
                </c:pt>
                <c:pt idx="806">
                  <c:v>-8.5600941610561882E-3</c:v>
                </c:pt>
                <c:pt idx="807">
                  <c:v>-8.6286476710264425E-3</c:v>
                </c:pt>
                <c:pt idx="808">
                  <c:v>-8.6467111283143362E-3</c:v>
                </c:pt>
                <c:pt idx="809">
                  <c:v>-8.6077918115717925E-3</c:v>
                </c:pt>
                <c:pt idx="810">
                  <c:v>-8.6755637515328211E-3</c:v>
                </c:pt>
                <c:pt idx="811">
                  <c:v>-8.798995802747997E-3</c:v>
                </c:pt>
                <c:pt idx="812">
                  <c:v>-8.7704431557337481E-3</c:v>
                </c:pt>
                <c:pt idx="813">
                  <c:v>-8.8013431385433084E-3</c:v>
                </c:pt>
                <c:pt idx="814">
                  <c:v>-8.840056469511668E-3</c:v>
                </c:pt>
                <c:pt idx="815">
                  <c:v>-8.9388471655583931E-3</c:v>
                </c:pt>
                <c:pt idx="816">
                  <c:v>-9.0084708136219591E-3</c:v>
                </c:pt>
                <c:pt idx="817">
                  <c:v>-8.972661339459384E-3</c:v>
                </c:pt>
                <c:pt idx="818">
                  <c:v>-9.1181069827899475E-3</c:v>
                </c:pt>
                <c:pt idx="819">
                  <c:v>-9.0669950890054189E-3</c:v>
                </c:pt>
                <c:pt idx="820">
                  <c:v>-9.0926542109687793E-3</c:v>
                </c:pt>
                <c:pt idx="821">
                  <c:v>-9.1410616921403631E-3</c:v>
                </c:pt>
                <c:pt idx="822">
                  <c:v>-9.2182829160493175E-3</c:v>
                </c:pt>
                <c:pt idx="823">
                  <c:v>-9.2209662749169509E-3</c:v>
                </c:pt>
                <c:pt idx="824">
                  <c:v>-9.3254834614689627E-3</c:v>
                </c:pt>
                <c:pt idx="825">
                  <c:v>-9.284666812372392E-3</c:v>
                </c:pt>
                <c:pt idx="826">
                  <c:v>-9.3212888299651804E-3</c:v>
                </c:pt>
                <c:pt idx="827">
                  <c:v>-9.3871320837604268E-3</c:v>
                </c:pt>
                <c:pt idx="828">
                  <c:v>-9.416317131995991E-3</c:v>
                </c:pt>
                <c:pt idx="829">
                  <c:v>-9.4839427284541949E-3</c:v>
                </c:pt>
                <c:pt idx="830">
                  <c:v>-9.4409728118780203E-3</c:v>
                </c:pt>
                <c:pt idx="831">
                  <c:v>-9.558168937511477E-3</c:v>
                </c:pt>
                <c:pt idx="832">
                  <c:v>-9.601823406020114E-3</c:v>
                </c:pt>
                <c:pt idx="833">
                  <c:v>-9.5892239956806048E-3</c:v>
                </c:pt>
                <c:pt idx="834">
                  <c:v>-9.693681830495229E-3</c:v>
                </c:pt>
                <c:pt idx="835">
                  <c:v>-9.7721169223091396E-3</c:v>
                </c:pt>
                <c:pt idx="836">
                  <c:v>-9.7039280320756864E-3</c:v>
                </c:pt>
                <c:pt idx="837">
                  <c:v>-9.8073263278612328E-3</c:v>
                </c:pt>
                <c:pt idx="838">
                  <c:v>-9.9185501437903632E-3</c:v>
                </c:pt>
                <c:pt idx="839">
                  <c:v>-9.9349576992428749E-3</c:v>
                </c:pt>
                <c:pt idx="840">
                  <c:v>-9.9473789743584791E-3</c:v>
                </c:pt>
                <c:pt idx="841">
                  <c:v>-9.9703826403551004E-3</c:v>
                </c:pt>
                <c:pt idx="842">
                  <c:v>-1.0022573233876553E-2</c:v>
                </c:pt>
                <c:pt idx="843">
                  <c:v>-1.0047814663417743E-2</c:v>
                </c:pt>
                <c:pt idx="844">
                  <c:v>-1.0043830255069344E-2</c:v>
                </c:pt>
                <c:pt idx="845">
                  <c:v>-1.0123925341389364E-2</c:v>
                </c:pt>
                <c:pt idx="846">
                  <c:v>-1.0213775071948598E-2</c:v>
                </c:pt>
                <c:pt idx="847">
                  <c:v>-1.0231962641486715E-2</c:v>
                </c:pt>
                <c:pt idx="848">
                  <c:v>-1.0193128246481983E-2</c:v>
                </c:pt>
                <c:pt idx="849">
                  <c:v>-1.033519162265888E-2</c:v>
                </c:pt>
                <c:pt idx="850">
                  <c:v>-1.0290671323241261E-2</c:v>
                </c:pt>
                <c:pt idx="851">
                  <c:v>-1.0359812652816939E-2</c:v>
                </c:pt>
                <c:pt idx="852">
                  <c:v>-1.0424680339626666E-2</c:v>
                </c:pt>
                <c:pt idx="853">
                  <c:v>-1.0412670693724048E-2</c:v>
                </c:pt>
                <c:pt idx="854">
                  <c:v>-1.0476062153743616E-2</c:v>
                </c:pt>
                <c:pt idx="855">
                  <c:v>-1.0590043147167223E-2</c:v>
                </c:pt>
                <c:pt idx="856">
                  <c:v>-1.0640561655284299E-2</c:v>
                </c:pt>
                <c:pt idx="857">
                  <c:v>-1.0570807081375828E-2</c:v>
                </c:pt>
                <c:pt idx="858">
                  <c:v>-1.0673787925910326E-2</c:v>
                </c:pt>
                <c:pt idx="859">
                  <c:v>-1.0701784515258647E-2</c:v>
                </c:pt>
                <c:pt idx="860">
                  <c:v>-1.0768983280768385E-2</c:v>
                </c:pt>
                <c:pt idx="861">
                  <c:v>-1.0724436231268154E-2</c:v>
                </c:pt>
                <c:pt idx="862">
                  <c:v>-1.0849118519383383E-2</c:v>
                </c:pt>
                <c:pt idx="863">
                  <c:v>-1.0879787363550913E-2</c:v>
                </c:pt>
                <c:pt idx="864">
                  <c:v>-1.0904845261667215E-2</c:v>
                </c:pt>
                <c:pt idx="865">
                  <c:v>-1.0945231339772411E-2</c:v>
                </c:pt>
                <c:pt idx="866">
                  <c:v>-1.1015188204604273E-2</c:v>
                </c:pt>
                <c:pt idx="867">
                  <c:v>-1.0973696681850928E-2</c:v>
                </c:pt>
                <c:pt idx="868">
                  <c:v>-1.109044201153022E-2</c:v>
                </c:pt>
                <c:pt idx="869">
                  <c:v>-1.1115991557263886E-2</c:v>
                </c:pt>
                <c:pt idx="870">
                  <c:v>-1.1151631994941836E-2</c:v>
                </c:pt>
                <c:pt idx="871">
                  <c:v>-1.118459020948399E-2</c:v>
                </c:pt>
                <c:pt idx="872">
                  <c:v>-1.1252463271668119E-2</c:v>
                </c:pt>
                <c:pt idx="873">
                  <c:v>-1.1313244153529802E-2</c:v>
                </c:pt>
                <c:pt idx="874">
                  <c:v>-1.1310226739848885E-2</c:v>
                </c:pt>
                <c:pt idx="875">
                  <c:v>-1.1376529006696914E-2</c:v>
                </c:pt>
                <c:pt idx="876">
                  <c:v>-1.1371362129935477E-2</c:v>
                </c:pt>
                <c:pt idx="877">
                  <c:v>-1.1434749213057574E-2</c:v>
                </c:pt>
                <c:pt idx="878">
                  <c:v>-1.1518046227125602E-2</c:v>
                </c:pt>
                <c:pt idx="879">
                  <c:v>-1.1523201122373192E-2</c:v>
                </c:pt>
                <c:pt idx="880">
                  <c:v>-1.1617346307447341E-2</c:v>
                </c:pt>
                <c:pt idx="881">
                  <c:v>-1.1584273948632253E-2</c:v>
                </c:pt>
                <c:pt idx="882">
                  <c:v>-1.168584380152691E-2</c:v>
                </c:pt>
                <c:pt idx="883">
                  <c:v>-1.1754824276989307E-2</c:v>
                </c:pt>
                <c:pt idx="884">
                  <c:v>-1.1817756158177539E-2</c:v>
                </c:pt>
                <c:pt idx="885">
                  <c:v>-1.1807149117268063E-2</c:v>
                </c:pt>
                <c:pt idx="886">
                  <c:v>-1.1835228691839986E-2</c:v>
                </c:pt>
                <c:pt idx="887">
                  <c:v>-1.1888738417430985E-2</c:v>
                </c:pt>
                <c:pt idx="888">
                  <c:v>-1.190409383439857E-2</c:v>
                </c:pt>
                <c:pt idx="889">
                  <c:v>-1.1955324535514678E-2</c:v>
                </c:pt>
                <c:pt idx="890">
                  <c:v>-1.2007212918242336E-2</c:v>
                </c:pt>
                <c:pt idx="891">
                  <c:v>-1.2027781304705885E-2</c:v>
                </c:pt>
                <c:pt idx="892">
                  <c:v>-1.2055152426299983E-2</c:v>
                </c:pt>
                <c:pt idx="893">
                  <c:v>-1.2048621758930757E-2</c:v>
                </c:pt>
                <c:pt idx="894">
                  <c:v>-1.2137188247733821E-2</c:v>
                </c:pt>
                <c:pt idx="895">
                  <c:v>-1.2180448742077707E-2</c:v>
                </c:pt>
                <c:pt idx="896">
                  <c:v>-1.2193132495804778E-2</c:v>
                </c:pt>
                <c:pt idx="897">
                  <c:v>-1.2305859106077406E-2</c:v>
                </c:pt>
                <c:pt idx="898">
                  <c:v>-1.2260380963956144E-2</c:v>
                </c:pt>
                <c:pt idx="899">
                  <c:v>-1.2313338490228297E-2</c:v>
                </c:pt>
                <c:pt idx="900">
                  <c:v>-1.2329957610906085E-2</c:v>
                </c:pt>
                <c:pt idx="901">
                  <c:v>-1.242855097892605E-2</c:v>
                </c:pt>
                <c:pt idx="902">
                  <c:v>-1.2435730292007622E-2</c:v>
                </c:pt>
                <c:pt idx="903">
                  <c:v>-1.2556410094323693E-2</c:v>
                </c:pt>
                <c:pt idx="904">
                  <c:v>-1.2576702840555318E-2</c:v>
                </c:pt>
                <c:pt idx="905">
                  <c:v>-1.2627453282187269E-2</c:v>
                </c:pt>
                <c:pt idx="906">
                  <c:v>-1.2578746362818574E-2</c:v>
                </c:pt>
                <c:pt idx="907">
                  <c:v>-1.2727039508428678E-2</c:v>
                </c:pt>
                <c:pt idx="908">
                  <c:v>-1.268899478552148E-2</c:v>
                </c:pt>
                <c:pt idx="909">
                  <c:v>-1.2791748906308811E-2</c:v>
                </c:pt>
                <c:pt idx="910">
                  <c:v>-1.2822934053917524E-2</c:v>
                </c:pt>
                <c:pt idx="911">
                  <c:v>-1.2798495917218881E-2</c:v>
                </c:pt>
                <c:pt idx="912">
                  <c:v>-1.2944260063688876E-2</c:v>
                </c:pt>
                <c:pt idx="913">
                  <c:v>-1.2891264266665502E-2</c:v>
                </c:pt>
                <c:pt idx="914">
                  <c:v>-1.2940519732269272E-2</c:v>
                </c:pt>
                <c:pt idx="915">
                  <c:v>-1.3018914473709895E-2</c:v>
                </c:pt>
                <c:pt idx="916">
                  <c:v>-1.3034093292872608E-2</c:v>
                </c:pt>
                <c:pt idx="917">
                  <c:v>-1.3100836163492681E-2</c:v>
                </c:pt>
                <c:pt idx="918">
                  <c:v>-1.3106009837164296E-2</c:v>
                </c:pt>
                <c:pt idx="919">
                  <c:v>-1.3200690055780321E-2</c:v>
                </c:pt>
                <c:pt idx="920">
                  <c:v>-1.3263355253756846E-2</c:v>
                </c:pt>
                <c:pt idx="921">
                  <c:v>-1.3211958946547581E-2</c:v>
                </c:pt>
                <c:pt idx="922">
                  <c:v>-1.3254197905096477E-2</c:v>
                </c:pt>
                <c:pt idx="923">
                  <c:v>-1.3372787634282263E-2</c:v>
                </c:pt>
                <c:pt idx="924">
                  <c:v>-1.3428702667455685E-2</c:v>
                </c:pt>
                <c:pt idx="925">
                  <c:v>-1.3432050928484904E-2</c:v>
                </c:pt>
                <c:pt idx="926">
                  <c:v>-1.3467159334826211E-2</c:v>
                </c:pt>
                <c:pt idx="927">
                  <c:v>-1.3456007343784295E-2</c:v>
                </c:pt>
                <c:pt idx="928">
                  <c:v>-1.3494082370261938E-2</c:v>
                </c:pt>
                <c:pt idx="929">
                  <c:v>-1.3527696737959199E-2</c:v>
                </c:pt>
                <c:pt idx="930">
                  <c:v>-1.3594340333944598E-2</c:v>
                </c:pt>
                <c:pt idx="931">
                  <c:v>-1.3656862058197938E-2</c:v>
                </c:pt>
                <c:pt idx="932">
                  <c:v>-1.3688366378920472E-2</c:v>
                </c:pt>
                <c:pt idx="933">
                  <c:v>-1.3724583356338742E-2</c:v>
                </c:pt>
                <c:pt idx="934">
                  <c:v>-1.3759938792754516E-2</c:v>
                </c:pt>
                <c:pt idx="935">
                  <c:v>-1.385536433841791E-2</c:v>
                </c:pt>
                <c:pt idx="936">
                  <c:v>-1.3865732373401982E-2</c:v>
                </c:pt>
                <c:pt idx="937">
                  <c:v>-1.3885948841159306E-2</c:v>
                </c:pt>
                <c:pt idx="938">
                  <c:v>-1.3869690030102364E-2</c:v>
                </c:pt>
                <c:pt idx="939">
                  <c:v>-1.3958847688815642E-2</c:v>
                </c:pt>
                <c:pt idx="940">
                  <c:v>-1.3975434765552379E-2</c:v>
                </c:pt>
                <c:pt idx="941">
                  <c:v>-1.4019982578986474E-2</c:v>
                </c:pt>
                <c:pt idx="942">
                  <c:v>-1.4091866353267224E-2</c:v>
                </c:pt>
                <c:pt idx="943">
                  <c:v>-1.4245710253409191E-2</c:v>
                </c:pt>
                <c:pt idx="944">
                  <c:v>-1.4106488483874578E-2</c:v>
                </c:pt>
                <c:pt idx="945">
                  <c:v>-1.4226627330835748E-2</c:v>
                </c:pt>
                <c:pt idx="946">
                  <c:v>-1.4238659383145578E-2</c:v>
                </c:pt>
                <c:pt idx="947">
                  <c:v>-1.4247338673951435E-2</c:v>
                </c:pt>
                <c:pt idx="948">
                  <c:v>-1.4293125497966963E-2</c:v>
                </c:pt>
                <c:pt idx="949">
                  <c:v>-1.4317263415205955E-2</c:v>
                </c:pt>
                <c:pt idx="950">
                  <c:v>-1.4367814364812936E-2</c:v>
                </c:pt>
                <c:pt idx="951">
                  <c:v>-1.4444745639909447E-2</c:v>
                </c:pt>
                <c:pt idx="952">
                  <c:v>-1.4352900038132031E-2</c:v>
                </c:pt>
                <c:pt idx="953">
                  <c:v>-1.4433621360017412E-2</c:v>
                </c:pt>
                <c:pt idx="954">
                  <c:v>-1.4485487954276958E-2</c:v>
                </c:pt>
                <c:pt idx="955">
                  <c:v>-1.4619140699735246E-2</c:v>
                </c:pt>
                <c:pt idx="956">
                  <c:v>-1.4575881741873686E-2</c:v>
                </c:pt>
                <c:pt idx="957">
                  <c:v>-1.4649255067046273E-2</c:v>
                </c:pt>
                <c:pt idx="958">
                  <c:v>-1.4708248671050922E-2</c:v>
                </c:pt>
                <c:pt idx="959">
                  <c:v>-1.4687638643550808E-2</c:v>
                </c:pt>
                <c:pt idx="960">
                  <c:v>-1.4805236248225297E-2</c:v>
                </c:pt>
                <c:pt idx="961">
                  <c:v>-1.4758311859389641E-2</c:v>
                </c:pt>
                <c:pt idx="962">
                  <c:v>-1.4846094909257059E-2</c:v>
                </c:pt>
                <c:pt idx="963">
                  <c:v>-1.4950217142722452E-2</c:v>
                </c:pt>
                <c:pt idx="964">
                  <c:v>-1.4940616443031888E-2</c:v>
                </c:pt>
                <c:pt idx="965">
                  <c:v>-1.5015103559063424E-2</c:v>
                </c:pt>
                <c:pt idx="966">
                  <c:v>-1.4992335018133044E-2</c:v>
                </c:pt>
                <c:pt idx="967">
                  <c:v>-1.5084635984552322E-2</c:v>
                </c:pt>
                <c:pt idx="968">
                  <c:v>-1.5071990131094568E-2</c:v>
                </c:pt>
                <c:pt idx="969">
                  <c:v>-1.5150520046865215E-2</c:v>
                </c:pt>
                <c:pt idx="970">
                  <c:v>-1.5138985118340283E-2</c:v>
                </c:pt>
                <c:pt idx="971">
                  <c:v>-1.5220839219696101E-2</c:v>
                </c:pt>
                <c:pt idx="972">
                  <c:v>-1.528972053264774E-2</c:v>
                </c:pt>
                <c:pt idx="973">
                  <c:v>-1.5282338170172749E-2</c:v>
                </c:pt>
                <c:pt idx="974">
                  <c:v>-1.5399743652021026E-2</c:v>
                </c:pt>
                <c:pt idx="975">
                  <c:v>-1.5408296216346356E-2</c:v>
                </c:pt>
                <c:pt idx="976">
                  <c:v>-1.5347516015044842E-2</c:v>
                </c:pt>
                <c:pt idx="977">
                  <c:v>-1.5463155792474696E-2</c:v>
                </c:pt>
                <c:pt idx="978">
                  <c:v>-1.5572383021852623E-2</c:v>
                </c:pt>
                <c:pt idx="979">
                  <c:v>-1.5484315335387907E-2</c:v>
                </c:pt>
                <c:pt idx="980">
                  <c:v>-1.5532218843923584E-2</c:v>
                </c:pt>
                <c:pt idx="981">
                  <c:v>-1.5591121590644198E-2</c:v>
                </c:pt>
                <c:pt idx="982">
                  <c:v>-1.5647832853288839E-2</c:v>
                </c:pt>
                <c:pt idx="983">
                  <c:v>-1.5699942891523683E-2</c:v>
                </c:pt>
                <c:pt idx="984">
                  <c:v>-1.5756521415193337E-2</c:v>
                </c:pt>
                <c:pt idx="985">
                  <c:v>-1.5769728995602982E-2</c:v>
                </c:pt>
                <c:pt idx="986">
                  <c:v>-1.5849516178138234E-2</c:v>
                </c:pt>
                <c:pt idx="987">
                  <c:v>-1.5858941791272618E-2</c:v>
                </c:pt>
                <c:pt idx="988">
                  <c:v>-1.5917665672754287E-2</c:v>
                </c:pt>
                <c:pt idx="989">
                  <c:v>-1.5975864296556515E-2</c:v>
                </c:pt>
                <c:pt idx="990">
                  <c:v>-1.5987475005175281E-2</c:v>
                </c:pt>
                <c:pt idx="991">
                  <c:v>-1.6007069229939289E-2</c:v>
                </c:pt>
                <c:pt idx="992">
                  <c:v>-1.6010922256716447E-2</c:v>
                </c:pt>
                <c:pt idx="993">
                  <c:v>-1.6028403435550564E-2</c:v>
                </c:pt>
                <c:pt idx="994">
                  <c:v>-1.6160765146615567E-2</c:v>
                </c:pt>
                <c:pt idx="995">
                  <c:v>-1.6118555487506063E-2</c:v>
                </c:pt>
                <c:pt idx="996">
                  <c:v>-1.6198321702069647E-2</c:v>
                </c:pt>
                <c:pt idx="997">
                  <c:v>-1.6260212124314954E-2</c:v>
                </c:pt>
                <c:pt idx="998">
                  <c:v>-1.6254144465868869E-2</c:v>
                </c:pt>
                <c:pt idx="999">
                  <c:v>-1.6344437373347329E-2</c:v>
                </c:pt>
                <c:pt idx="1000">
                  <c:v>-1.6308261658126589E-2</c:v>
                </c:pt>
                <c:pt idx="1001">
                  <c:v>-1.6388404727086772E-2</c:v>
                </c:pt>
                <c:pt idx="1002">
                  <c:v>-1.6432031345989265E-2</c:v>
                </c:pt>
                <c:pt idx="1003">
                  <c:v>-1.6429944773098296E-2</c:v>
                </c:pt>
                <c:pt idx="1004">
                  <c:v>-1.6524967764248982E-2</c:v>
                </c:pt>
                <c:pt idx="1005">
                  <c:v>-1.6590226040842468E-2</c:v>
                </c:pt>
                <c:pt idx="1006">
                  <c:v>-1.6615530255972379E-2</c:v>
                </c:pt>
                <c:pt idx="1007">
                  <c:v>-1.6624410559767065E-2</c:v>
                </c:pt>
                <c:pt idx="1008">
                  <c:v>-1.6684303616051697E-2</c:v>
                </c:pt>
                <c:pt idx="1009">
                  <c:v>-1.673664899151843E-2</c:v>
                </c:pt>
                <c:pt idx="1010">
                  <c:v>-1.6792596107590707E-2</c:v>
                </c:pt>
                <c:pt idx="1011">
                  <c:v>-1.6767962757318611E-2</c:v>
                </c:pt>
                <c:pt idx="1012">
                  <c:v>-1.6783519554523445E-2</c:v>
                </c:pt>
                <c:pt idx="1013">
                  <c:v>-1.678135163905134E-2</c:v>
                </c:pt>
                <c:pt idx="1014">
                  <c:v>-1.6885984819896276E-2</c:v>
                </c:pt>
                <c:pt idx="1015">
                  <c:v>-1.6901113113925587E-2</c:v>
                </c:pt>
                <c:pt idx="1016">
                  <c:v>-1.6957977282508342E-2</c:v>
                </c:pt>
                <c:pt idx="1017">
                  <c:v>-1.6977984548039997E-2</c:v>
                </c:pt>
                <c:pt idx="1018">
                  <c:v>-1.7061921028323605E-2</c:v>
                </c:pt>
                <c:pt idx="1019">
                  <c:v>-1.7128479687517885E-2</c:v>
                </c:pt>
                <c:pt idx="1020">
                  <c:v>-1.7109540772350003E-2</c:v>
                </c:pt>
                <c:pt idx="1021">
                  <c:v>-1.7147874487505835E-2</c:v>
                </c:pt>
                <c:pt idx="1022">
                  <c:v>-1.7280599660447163E-2</c:v>
                </c:pt>
                <c:pt idx="1023">
                  <c:v>-1.7255062348181131E-2</c:v>
                </c:pt>
                <c:pt idx="1024">
                  <c:v>-1.7357572881352798E-2</c:v>
                </c:pt>
                <c:pt idx="1025">
                  <c:v>-1.7315085000217872E-2</c:v>
                </c:pt>
                <c:pt idx="1026">
                  <c:v>-1.7394166619266436E-2</c:v>
                </c:pt>
                <c:pt idx="1027">
                  <c:v>-1.7351923213891087E-2</c:v>
                </c:pt>
                <c:pt idx="1028">
                  <c:v>-1.7465426838941464E-2</c:v>
                </c:pt>
                <c:pt idx="1029">
                  <c:v>-1.7566223053038073E-2</c:v>
                </c:pt>
                <c:pt idx="1030">
                  <c:v>-1.7505577796784959E-2</c:v>
                </c:pt>
                <c:pt idx="1031">
                  <c:v>-1.7571498334747339E-2</c:v>
                </c:pt>
                <c:pt idx="1032">
                  <c:v>-1.7605800108620485E-2</c:v>
                </c:pt>
                <c:pt idx="1033">
                  <c:v>-1.7623343689682817E-2</c:v>
                </c:pt>
                <c:pt idx="1034">
                  <c:v>-1.77050532543775E-2</c:v>
                </c:pt>
                <c:pt idx="1035">
                  <c:v>-1.7747393481260712E-2</c:v>
                </c:pt>
                <c:pt idx="1036">
                  <c:v>-1.7758090658419112E-2</c:v>
                </c:pt>
                <c:pt idx="1037">
                  <c:v>-1.7762954011244326E-2</c:v>
                </c:pt>
                <c:pt idx="1038">
                  <c:v>-1.7818629039685056E-2</c:v>
                </c:pt>
                <c:pt idx="1039">
                  <c:v>-1.7876002362232239E-2</c:v>
                </c:pt>
                <c:pt idx="1040">
                  <c:v>-1.7883971111575143E-2</c:v>
                </c:pt>
                <c:pt idx="1041">
                  <c:v>-1.7962872160461052E-2</c:v>
                </c:pt>
                <c:pt idx="1042">
                  <c:v>-1.7993044035753351E-2</c:v>
                </c:pt>
                <c:pt idx="1043">
                  <c:v>-1.7991085118177971E-2</c:v>
                </c:pt>
                <c:pt idx="1044">
                  <c:v>-1.806800289063688E-2</c:v>
                </c:pt>
                <c:pt idx="1045">
                  <c:v>-1.8126531635073509E-2</c:v>
                </c:pt>
                <c:pt idx="1046">
                  <c:v>-1.80405955758614E-2</c:v>
                </c:pt>
                <c:pt idx="1047">
                  <c:v>-1.8206820268058175E-2</c:v>
                </c:pt>
                <c:pt idx="1048">
                  <c:v>-1.8169321817552927E-2</c:v>
                </c:pt>
                <c:pt idx="1049">
                  <c:v>-1.8260876710795522E-2</c:v>
                </c:pt>
                <c:pt idx="1050">
                  <c:v>-1.8349630056099568E-2</c:v>
                </c:pt>
                <c:pt idx="1051">
                  <c:v>-1.84132291718253E-2</c:v>
                </c:pt>
                <c:pt idx="1052">
                  <c:v>-1.8386927226278122E-2</c:v>
                </c:pt>
                <c:pt idx="1053">
                  <c:v>-1.84280434961967E-2</c:v>
                </c:pt>
                <c:pt idx="1054">
                  <c:v>-1.8504858396051392E-2</c:v>
                </c:pt>
                <c:pt idx="1055">
                  <c:v>-1.8530678325987718E-2</c:v>
                </c:pt>
                <c:pt idx="1056">
                  <c:v>-1.8515204329542033E-2</c:v>
                </c:pt>
                <c:pt idx="1057">
                  <c:v>-1.8618326435885062E-2</c:v>
                </c:pt>
                <c:pt idx="1058">
                  <c:v>-1.8624785832445357E-2</c:v>
                </c:pt>
                <c:pt idx="1059">
                  <c:v>-1.8672106460154693E-2</c:v>
                </c:pt>
                <c:pt idx="1060">
                  <c:v>-1.8690666717647367E-2</c:v>
                </c:pt>
                <c:pt idx="1061">
                  <c:v>-1.8748431405509629E-2</c:v>
                </c:pt>
                <c:pt idx="1062">
                  <c:v>-1.8867815891528802E-2</c:v>
                </c:pt>
                <c:pt idx="1063">
                  <c:v>-1.8823334639116975E-2</c:v>
                </c:pt>
                <c:pt idx="1064">
                  <c:v>-1.8909517657042865E-2</c:v>
                </c:pt>
                <c:pt idx="1065">
                  <c:v>-1.8939946651470661E-2</c:v>
                </c:pt>
                <c:pt idx="1066">
                  <c:v>-1.9010771398804902E-2</c:v>
                </c:pt>
                <c:pt idx="1067">
                  <c:v>-1.8995946479416354E-2</c:v>
                </c:pt>
                <c:pt idx="1068">
                  <c:v>-1.9005988603719326E-2</c:v>
                </c:pt>
                <c:pt idx="1069">
                  <c:v>-1.907558984220882E-2</c:v>
                </c:pt>
                <c:pt idx="1070">
                  <c:v>-1.9105876638347438E-2</c:v>
                </c:pt>
                <c:pt idx="1071">
                  <c:v>-1.9120436288110085E-2</c:v>
                </c:pt>
                <c:pt idx="1072">
                  <c:v>-1.9182895288517465E-2</c:v>
                </c:pt>
                <c:pt idx="1073">
                  <c:v>-1.9259166498899017E-2</c:v>
                </c:pt>
                <c:pt idx="1074">
                  <c:v>-1.9167433876507947E-2</c:v>
                </c:pt>
                <c:pt idx="1075">
                  <c:v>-1.9329378621831886E-2</c:v>
                </c:pt>
                <c:pt idx="1076">
                  <c:v>-1.9446804922714951E-2</c:v>
                </c:pt>
                <c:pt idx="1077">
                  <c:v>-1.9315258886704566E-2</c:v>
                </c:pt>
                <c:pt idx="1078">
                  <c:v>-1.9317251908771649E-2</c:v>
                </c:pt>
                <c:pt idx="1079">
                  <c:v>-1.95108942406397E-2</c:v>
                </c:pt>
                <c:pt idx="1080">
                  <c:v>-1.9544275291515784E-2</c:v>
                </c:pt>
                <c:pt idx="1081">
                  <c:v>-1.9559362585480269E-2</c:v>
                </c:pt>
                <c:pt idx="1082">
                  <c:v>-1.9597032545226368E-2</c:v>
                </c:pt>
                <c:pt idx="1083">
                  <c:v>-1.9649406238139953E-2</c:v>
                </c:pt>
                <c:pt idx="1084">
                  <c:v>-1.9694903593312923E-2</c:v>
                </c:pt>
                <c:pt idx="1085">
                  <c:v>-1.9708527745402757E-2</c:v>
                </c:pt>
                <c:pt idx="1086">
                  <c:v>-1.9742175052908408E-2</c:v>
                </c:pt>
                <c:pt idx="1087">
                  <c:v>-1.9793695863884731E-2</c:v>
                </c:pt>
                <c:pt idx="1088">
                  <c:v>-1.9809461726405977E-2</c:v>
                </c:pt>
                <c:pt idx="1089">
                  <c:v>-1.987415260743387E-2</c:v>
                </c:pt>
                <c:pt idx="1090">
                  <c:v>-1.9883937976327697E-2</c:v>
                </c:pt>
                <c:pt idx="1091">
                  <c:v>-1.9962151023149501E-2</c:v>
                </c:pt>
                <c:pt idx="1092">
                  <c:v>-1.9986775239357556E-2</c:v>
                </c:pt>
                <c:pt idx="1093">
                  <c:v>-1.9988968535890599E-2</c:v>
                </c:pt>
                <c:pt idx="1094">
                  <c:v>-2.0132343640768453E-2</c:v>
                </c:pt>
                <c:pt idx="1095">
                  <c:v>-2.0111774509582628E-2</c:v>
                </c:pt>
                <c:pt idx="1096">
                  <c:v>-2.0145268057103222E-2</c:v>
                </c:pt>
                <c:pt idx="1097">
                  <c:v>-2.0247371195719295E-2</c:v>
                </c:pt>
                <c:pt idx="1098">
                  <c:v>-2.020305599799465E-2</c:v>
                </c:pt>
                <c:pt idx="1099">
                  <c:v>-2.0244509022349467E-2</c:v>
                </c:pt>
                <c:pt idx="1100">
                  <c:v>-2.0303127270066286E-2</c:v>
                </c:pt>
                <c:pt idx="1101">
                  <c:v>-2.0371834838374028E-2</c:v>
                </c:pt>
                <c:pt idx="1102">
                  <c:v>-2.0299437231308011E-2</c:v>
                </c:pt>
                <c:pt idx="1103">
                  <c:v>-2.0357148332767045E-2</c:v>
                </c:pt>
                <c:pt idx="1104">
                  <c:v>-2.0436669322124918E-2</c:v>
                </c:pt>
                <c:pt idx="1105">
                  <c:v>-2.0466303035578962E-2</c:v>
                </c:pt>
                <c:pt idx="1106">
                  <c:v>-2.0445024887602255E-2</c:v>
                </c:pt>
                <c:pt idx="1107">
                  <c:v>-2.061099670458072E-2</c:v>
                </c:pt>
                <c:pt idx="1108">
                  <c:v>-2.0603947330153621E-2</c:v>
                </c:pt>
                <c:pt idx="1109">
                  <c:v>-2.0626547735880098E-2</c:v>
                </c:pt>
                <c:pt idx="1110">
                  <c:v>-2.0697982169470896E-2</c:v>
                </c:pt>
                <c:pt idx="1111">
                  <c:v>-2.0738840519605634E-2</c:v>
                </c:pt>
                <c:pt idx="1112">
                  <c:v>-2.0819140348932237E-2</c:v>
                </c:pt>
                <c:pt idx="1113">
                  <c:v>-2.0842833100700946E-2</c:v>
                </c:pt>
                <c:pt idx="1114">
                  <c:v>-2.0905799188327329E-2</c:v>
                </c:pt>
                <c:pt idx="1115">
                  <c:v>-2.0932251014026706E-2</c:v>
                </c:pt>
                <c:pt idx="1116">
                  <c:v>-2.0954621346557147E-2</c:v>
                </c:pt>
                <c:pt idx="1117">
                  <c:v>-2.1038849259110409E-2</c:v>
                </c:pt>
                <c:pt idx="1118">
                  <c:v>-2.0981611165143337E-2</c:v>
                </c:pt>
                <c:pt idx="1119">
                  <c:v>-2.0959049377501385E-2</c:v>
                </c:pt>
                <c:pt idx="1120">
                  <c:v>-2.1133262315719728E-2</c:v>
                </c:pt>
                <c:pt idx="1121">
                  <c:v>-2.1224666620981072E-2</c:v>
                </c:pt>
                <c:pt idx="1122">
                  <c:v>-2.113091762898623E-2</c:v>
                </c:pt>
                <c:pt idx="1123">
                  <c:v>-2.1222603388622283E-2</c:v>
                </c:pt>
                <c:pt idx="1124">
                  <c:v>-2.1230343792815964E-2</c:v>
                </c:pt>
                <c:pt idx="1125">
                  <c:v>-2.1267659825132429E-2</c:v>
                </c:pt>
                <c:pt idx="1126">
                  <c:v>-2.1313360959487826E-2</c:v>
                </c:pt>
                <c:pt idx="1127">
                  <c:v>-2.1310656648094298E-2</c:v>
                </c:pt>
                <c:pt idx="1128">
                  <c:v>-2.1408881653000086E-2</c:v>
                </c:pt>
                <c:pt idx="1129">
                  <c:v>-2.1378118419523241E-2</c:v>
                </c:pt>
                <c:pt idx="1130">
                  <c:v>-2.1416848928217502E-2</c:v>
                </c:pt>
                <c:pt idx="1131">
                  <c:v>-2.1473543312275328E-2</c:v>
                </c:pt>
                <c:pt idx="1132">
                  <c:v>-2.1473092430159508E-2</c:v>
                </c:pt>
                <c:pt idx="1133">
                  <c:v>-2.1500544759217113E-2</c:v>
                </c:pt>
                <c:pt idx="1134">
                  <c:v>-2.159649313235152E-2</c:v>
                </c:pt>
                <c:pt idx="1135">
                  <c:v>-2.1698712810306536E-2</c:v>
                </c:pt>
                <c:pt idx="1136">
                  <c:v>-2.1686679283425703E-2</c:v>
                </c:pt>
                <c:pt idx="1137">
                  <c:v>-2.173854166200467E-2</c:v>
                </c:pt>
                <c:pt idx="1138">
                  <c:v>-2.1740071795235686E-2</c:v>
                </c:pt>
                <c:pt idx="1139">
                  <c:v>-2.1854123662938461E-2</c:v>
                </c:pt>
                <c:pt idx="1140">
                  <c:v>-2.1833868952428722E-2</c:v>
                </c:pt>
                <c:pt idx="1141">
                  <c:v>-2.191783855447195E-2</c:v>
                </c:pt>
                <c:pt idx="1142">
                  <c:v>-2.1940853544925989E-2</c:v>
                </c:pt>
                <c:pt idx="1143">
                  <c:v>-2.1951343059714575E-2</c:v>
                </c:pt>
                <c:pt idx="1144">
                  <c:v>-2.2001164483830729E-2</c:v>
                </c:pt>
                <c:pt idx="1145">
                  <c:v>-2.2075366620865618E-2</c:v>
                </c:pt>
                <c:pt idx="1146">
                  <c:v>-2.2091760222923085E-2</c:v>
                </c:pt>
                <c:pt idx="1147">
                  <c:v>-2.2105527569124199E-2</c:v>
                </c:pt>
                <c:pt idx="1148">
                  <c:v>-2.2134157471729983E-2</c:v>
                </c:pt>
                <c:pt idx="1149">
                  <c:v>-2.2169302742847553E-2</c:v>
                </c:pt>
                <c:pt idx="1150">
                  <c:v>-2.2291363482975095E-2</c:v>
                </c:pt>
                <c:pt idx="1151">
                  <c:v>-2.2252549265564227E-2</c:v>
                </c:pt>
                <c:pt idx="1152">
                  <c:v>-2.2286563783878516E-2</c:v>
                </c:pt>
                <c:pt idx="1153">
                  <c:v>-2.2321946212576722E-2</c:v>
                </c:pt>
                <c:pt idx="1154">
                  <c:v>-2.2377391266581038E-2</c:v>
                </c:pt>
                <c:pt idx="1155">
                  <c:v>-2.2463717393323583E-2</c:v>
                </c:pt>
                <c:pt idx="1156">
                  <c:v>-2.2469151666333287E-2</c:v>
                </c:pt>
                <c:pt idx="1157">
                  <c:v>-2.2503172045599731E-2</c:v>
                </c:pt>
                <c:pt idx="1158">
                  <c:v>-2.2526707552236333E-2</c:v>
                </c:pt>
                <c:pt idx="1159">
                  <c:v>-2.2647849642373694E-2</c:v>
                </c:pt>
                <c:pt idx="1160">
                  <c:v>-2.259626695624441E-2</c:v>
                </c:pt>
                <c:pt idx="1161">
                  <c:v>-2.268717691386464E-2</c:v>
                </c:pt>
                <c:pt idx="1162">
                  <c:v>-2.2707074810838591E-2</c:v>
                </c:pt>
                <c:pt idx="1163">
                  <c:v>-2.2759325685862905E-2</c:v>
                </c:pt>
                <c:pt idx="1164">
                  <c:v>-2.2781156448275289E-2</c:v>
                </c:pt>
                <c:pt idx="1165">
                  <c:v>-2.2825987751736582E-2</c:v>
                </c:pt>
                <c:pt idx="1166">
                  <c:v>-2.2855399922210088E-2</c:v>
                </c:pt>
                <c:pt idx="1167">
                  <c:v>-2.2882488418994443E-2</c:v>
                </c:pt>
                <c:pt idx="1168">
                  <c:v>-2.289353239981376E-2</c:v>
                </c:pt>
                <c:pt idx="1169">
                  <c:v>-2.3001770701386592E-2</c:v>
                </c:pt>
                <c:pt idx="1170">
                  <c:v>-2.3048003177899276E-2</c:v>
                </c:pt>
                <c:pt idx="1171">
                  <c:v>-2.3099222337818276E-2</c:v>
                </c:pt>
                <c:pt idx="1172">
                  <c:v>-2.3103505834663685E-2</c:v>
                </c:pt>
                <c:pt idx="1173">
                  <c:v>-2.3086403543482389E-2</c:v>
                </c:pt>
                <c:pt idx="1174">
                  <c:v>-2.3095645942506706E-2</c:v>
                </c:pt>
                <c:pt idx="1175">
                  <c:v>-2.3150896722082707E-2</c:v>
                </c:pt>
                <c:pt idx="1176">
                  <c:v>-2.3342811287991993E-2</c:v>
                </c:pt>
                <c:pt idx="1177">
                  <c:v>-2.3319628969255879E-2</c:v>
                </c:pt>
                <c:pt idx="1178">
                  <c:v>-2.3281256164072162E-2</c:v>
                </c:pt>
                <c:pt idx="1179">
                  <c:v>-2.3410592293467702E-2</c:v>
                </c:pt>
                <c:pt idx="1180">
                  <c:v>-2.3404004116566974E-2</c:v>
                </c:pt>
                <c:pt idx="1181">
                  <c:v>-2.3461637185854745E-2</c:v>
                </c:pt>
                <c:pt idx="1182">
                  <c:v>-2.3457175208859815E-2</c:v>
                </c:pt>
                <c:pt idx="1183">
                  <c:v>-2.3523810777707814E-2</c:v>
                </c:pt>
                <c:pt idx="1184">
                  <c:v>-2.356431158877284E-2</c:v>
                </c:pt>
                <c:pt idx="1185">
                  <c:v>-2.3629379037085469E-2</c:v>
                </c:pt>
                <c:pt idx="1186">
                  <c:v>-2.3610972898762919E-2</c:v>
                </c:pt>
                <c:pt idx="1187">
                  <c:v>-2.367584500380417E-2</c:v>
                </c:pt>
                <c:pt idx="1188">
                  <c:v>-2.3676013495900417E-2</c:v>
                </c:pt>
                <c:pt idx="1189">
                  <c:v>-2.3766314169081572E-2</c:v>
                </c:pt>
                <c:pt idx="1190">
                  <c:v>-2.3841788210991602E-2</c:v>
                </c:pt>
                <c:pt idx="1191">
                  <c:v>-2.3878730534871329E-2</c:v>
                </c:pt>
                <c:pt idx="1192">
                  <c:v>-2.3889424546029374E-2</c:v>
                </c:pt>
                <c:pt idx="1193">
                  <c:v>-2.3982882267003087E-2</c:v>
                </c:pt>
                <c:pt idx="1194">
                  <c:v>-2.3959189671240638E-2</c:v>
                </c:pt>
                <c:pt idx="1195">
                  <c:v>-2.4065963953018434E-2</c:v>
                </c:pt>
                <c:pt idx="1196">
                  <c:v>-2.3981203851120014E-2</c:v>
                </c:pt>
                <c:pt idx="1197">
                  <c:v>-2.4145672039110003E-2</c:v>
                </c:pt>
                <c:pt idx="1198">
                  <c:v>-2.4111776508856743E-2</c:v>
                </c:pt>
                <c:pt idx="1199">
                  <c:v>-2.4212882809384984E-2</c:v>
                </c:pt>
                <c:pt idx="1200">
                  <c:v>-2.4196157287191964E-2</c:v>
                </c:pt>
                <c:pt idx="1201">
                  <c:v>-2.4275334292849296E-2</c:v>
                </c:pt>
                <c:pt idx="1202">
                  <c:v>-2.4252290945589221E-2</c:v>
                </c:pt>
                <c:pt idx="1203">
                  <c:v>-2.4349278043178119E-2</c:v>
                </c:pt>
                <c:pt idx="1204">
                  <c:v>-2.4316951232712807E-2</c:v>
                </c:pt>
                <c:pt idx="1205">
                  <c:v>-2.4443594544317323E-2</c:v>
                </c:pt>
                <c:pt idx="1206">
                  <c:v>-2.4425048001912864E-2</c:v>
                </c:pt>
                <c:pt idx="1207">
                  <c:v>-2.446164112504107E-2</c:v>
                </c:pt>
                <c:pt idx="1208">
                  <c:v>-2.4528947867680836E-2</c:v>
                </c:pt>
                <c:pt idx="1209">
                  <c:v>-2.4451334413139493E-2</c:v>
                </c:pt>
                <c:pt idx="1210">
                  <c:v>-2.4530230210910747E-2</c:v>
                </c:pt>
                <c:pt idx="1211">
                  <c:v>-2.4630727958128422E-2</c:v>
                </c:pt>
                <c:pt idx="1212">
                  <c:v>-2.4610598255886205E-2</c:v>
                </c:pt>
                <c:pt idx="1213">
                  <c:v>-2.4697307996895037E-2</c:v>
                </c:pt>
                <c:pt idx="1214">
                  <c:v>-2.4791047040753165E-2</c:v>
                </c:pt>
                <c:pt idx="1215">
                  <c:v>-2.4725305329514963E-2</c:v>
                </c:pt>
                <c:pt idx="1216">
                  <c:v>-2.4830379273937397E-2</c:v>
                </c:pt>
                <c:pt idx="1217">
                  <c:v>-2.4881315085640041E-2</c:v>
                </c:pt>
                <c:pt idx="1218">
                  <c:v>-2.4883289698371499E-2</c:v>
                </c:pt>
                <c:pt idx="1219">
                  <c:v>-2.4911659408247952E-2</c:v>
                </c:pt>
                <c:pt idx="1220">
                  <c:v>-2.4934128487393903E-2</c:v>
                </c:pt>
                <c:pt idx="1221">
                  <c:v>-2.5014080028806143E-2</c:v>
                </c:pt>
                <c:pt idx="1222">
                  <c:v>-2.5016450567963967E-2</c:v>
                </c:pt>
                <c:pt idx="1223">
                  <c:v>-2.5098451367973527E-2</c:v>
                </c:pt>
                <c:pt idx="1224">
                  <c:v>-2.5122146780256951E-2</c:v>
                </c:pt>
                <c:pt idx="1225">
                  <c:v>-2.513112498318204E-2</c:v>
                </c:pt>
                <c:pt idx="1226">
                  <c:v>-2.5259737767597087E-2</c:v>
                </c:pt>
                <c:pt idx="1227">
                  <c:v>-2.5313114048408955E-2</c:v>
                </c:pt>
                <c:pt idx="1228">
                  <c:v>-2.5344800202854439E-2</c:v>
                </c:pt>
                <c:pt idx="1229">
                  <c:v>-2.5363724292847216E-2</c:v>
                </c:pt>
                <c:pt idx="1230">
                  <c:v>-2.5412182448331239E-2</c:v>
                </c:pt>
                <c:pt idx="1231">
                  <c:v>-2.5385752153383023E-2</c:v>
                </c:pt>
                <c:pt idx="1232">
                  <c:v>-2.542897817941155E-2</c:v>
                </c:pt>
                <c:pt idx="1233">
                  <c:v>-2.5544103404437572E-2</c:v>
                </c:pt>
                <c:pt idx="1234">
                  <c:v>-2.5585205241363797E-2</c:v>
                </c:pt>
                <c:pt idx="1235">
                  <c:v>-2.5546269701456188E-2</c:v>
                </c:pt>
                <c:pt idx="1236">
                  <c:v>-2.5614467914183044E-2</c:v>
                </c:pt>
                <c:pt idx="1237">
                  <c:v>-2.5663951233722677E-2</c:v>
                </c:pt>
                <c:pt idx="1238">
                  <c:v>-2.573359701411242E-2</c:v>
                </c:pt>
                <c:pt idx="1239">
                  <c:v>-2.5700762905826402E-2</c:v>
                </c:pt>
                <c:pt idx="1240">
                  <c:v>-2.5814244815319496E-2</c:v>
                </c:pt>
                <c:pt idx="1241">
                  <c:v>-2.5790205249415079E-2</c:v>
                </c:pt>
                <c:pt idx="1242">
                  <c:v>-2.5825842588789786E-2</c:v>
                </c:pt>
                <c:pt idx="1243">
                  <c:v>-2.5855817591818743E-2</c:v>
                </c:pt>
                <c:pt idx="1244">
                  <c:v>-2.590338728869071E-2</c:v>
                </c:pt>
                <c:pt idx="1245">
                  <c:v>-2.5994810271222378E-2</c:v>
                </c:pt>
                <c:pt idx="1246">
                  <c:v>-2.5987249525695436E-2</c:v>
                </c:pt>
                <c:pt idx="1247">
                  <c:v>-2.6069509339608127E-2</c:v>
                </c:pt>
                <c:pt idx="1248">
                  <c:v>-2.6117589926046413E-2</c:v>
                </c:pt>
                <c:pt idx="1249">
                  <c:v>-2.6068531482284791E-2</c:v>
                </c:pt>
                <c:pt idx="1250">
                  <c:v>-2.6118203431367983E-2</c:v>
                </c:pt>
                <c:pt idx="1251">
                  <c:v>-2.6252874760504443E-2</c:v>
                </c:pt>
                <c:pt idx="1252">
                  <c:v>-2.6302968330256551E-2</c:v>
                </c:pt>
                <c:pt idx="1253">
                  <c:v>-2.6298543221405526E-2</c:v>
                </c:pt>
                <c:pt idx="1254">
                  <c:v>-2.6311488667255068E-2</c:v>
                </c:pt>
                <c:pt idx="1255">
                  <c:v>-2.640295045096833E-2</c:v>
                </c:pt>
                <c:pt idx="1256">
                  <c:v>-2.6366954060273732E-2</c:v>
                </c:pt>
                <c:pt idx="1257">
                  <c:v>-2.6536176507108305E-2</c:v>
                </c:pt>
                <c:pt idx="1258">
                  <c:v>-2.6457341273425188E-2</c:v>
                </c:pt>
                <c:pt idx="1259">
                  <c:v>-2.6531727112637762E-2</c:v>
                </c:pt>
                <c:pt idx="1260">
                  <c:v>-2.6558646342501071E-2</c:v>
                </c:pt>
                <c:pt idx="1261">
                  <c:v>-2.6469380417702866E-2</c:v>
                </c:pt>
                <c:pt idx="1262">
                  <c:v>-2.6643136824406166E-2</c:v>
                </c:pt>
                <c:pt idx="1263">
                  <c:v>-2.6711134626896314E-2</c:v>
                </c:pt>
                <c:pt idx="1264">
                  <c:v>-2.667046890027884E-2</c:v>
                </c:pt>
                <c:pt idx="1265">
                  <c:v>-2.6722246752256595E-2</c:v>
                </c:pt>
                <c:pt idx="1266">
                  <c:v>-2.6788913512638214E-2</c:v>
                </c:pt>
                <c:pt idx="1267">
                  <c:v>-2.6876700706775804E-2</c:v>
                </c:pt>
                <c:pt idx="1268">
                  <c:v>-2.6812651822880444E-2</c:v>
                </c:pt>
                <c:pt idx="1269">
                  <c:v>-2.6909899516026733E-2</c:v>
                </c:pt>
                <c:pt idx="1270">
                  <c:v>-2.6960311443821865E-2</c:v>
                </c:pt>
                <c:pt idx="1271">
                  <c:v>-2.7014522803232775E-2</c:v>
                </c:pt>
                <c:pt idx="1272">
                  <c:v>-2.7003643348695424E-2</c:v>
                </c:pt>
                <c:pt idx="1273">
                  <c:v>-2.7063503854839792E-2</c:v>
                </c:pt>
                <c:pt idx="1274">
                  <c:v>-2.7123448173737557E-2</c:v>
                </c:pt>
                <c:pt idx="1275">
                  <c:v>-2.7127615833598788E-2</c:v>
                </c:pt>
                <c:pt idx="1276">
                  <c:v>-2.7193415232787232E-2</c:v>
                </c:pt>
                <c:pt idx="1277">
                  <c:v>-2.7235033723867961E-2</c:v>
                </c:pt>
                <c:pt idx="1278">
                  <c:v>-2.7270691885566297E-2</c:v>
                </c:pt>
                <c:pt idx="1279">
                  <c:v>-2.7299136226289746E-2</c:v>
                </c:pt>
                <c:pt idx="1280">
                  <c:v>-2.7287142476857113E-2</c:v>
                </c:pt>
                <c:pt idx="1281">
                  <c:v>-2.7312807600029142E-2</c:v>
                </c:pt>
                <c:pt idx="1282">
                  <c:v>-2.7360426733114493E-2</c:v>
                </c:pt>
                <c:pt idx="1283">
                  <c:v>-2.7502644919923026E-2</c:v>
                </c:pt>
                <c:pt idx="1284">
                  <c:v>-2.7530269858626562E-2</c:v>
                </c:pt>
                <c:pt idx="1285">
                  <c:v>-2.754261785823027E-2</c:v>
                </c:pt>
                <c:pt idx="1286">
                  <c:v>-2.759032519268512E-2</c:v>
                </c:pt>
                <c:pt idx="1287">
                  <c:v>-2.7579936231816812E-2</c:v>
                </c:pt>
                <c:pt idx="1288">
                  <c:v>-2.7625674786981844E-2</c:v>
                </c:pt>
                <c:pt idx="1289">
                  <c:v>-2.769224791573275E-2</c:v>
                </c:pt>
                <c:pt idx="1290">
                  <c:v>-2.7747274077119584E-2</c:v>
                </c:pt>
                <c:pt idx="1291">
                  <c:v>-2.7819028790327646E-2</c:v>
                </c:pt>
                <c:pt idx="1292">
                  <c:v>-2.7843097418170353E-2</c:v>
                </c:pt>
                <c:pt idx="1293">
                  <c:v>-2.7855112219119203E-2</c:v>
                </c:pt>
                <c:pt idx="1294">
                  <c:v>-2.7865955301906553E-2</c:v>
                </c:pt>
                <c:pt idx="1295">
                  <c:v>-2.800531084383056E-2</c:v>
                </c:pt>
                <c:pt idx="1296">
                  <c:v>-2.7959189079304121E-2</c:v>
                </c:pt>
                <c:pt idx="1297">
                  <c:v>-2.8000425047637979E-2</c:v>
                </c:pt>
                <c:pt idx="1298">
                  <c:v>-2.8020047794039615E-2</c:v>
                </c:pt>
                <c:pt idx="1299">
                  <c:v>-2.8069617771804469E-2</c:v>
                </c:pt>
                <c:pt idx="1300">
                  <c:v>-2.8163747250754465E-2</c:v>
                </c:pt>
                <c:pt idx="1301">
                  <c:v>-2.8145872630983389E-2</c:v>
                </c:pt>
                <c:pt idx="1302">
                  <c:v>-2.8170426942022292E-2</c:v>
                </c:pt>
                <c:pt idx="1303">
                  <c:v>-2.8208962224211039E-2</c:v>
                </c:pt>
                <c:pt idx="1304">
                  <c:v>-2.8216314451657346E-2</c:v>
                </c:pt>
                <c:pt idx="1305">
                  <c:v>-2.8315406880622705E-2</c:v>
                </c:pt>
                <c:pt idx="1306">
                  <c:v>-2.8328290720102532E-2</c:v>
                </c:pt>
                <c:pt idx="1307">
                  <c:v>-2.8468894127047221E-2</c:v>
                </c:pt>
                <c:pt idx="1308">
                  <c:v>-2.8499393330007474E-2</c:v>
                </c:pt>
                <c:pt idx="1309">
                  <c:v>-2.8463955559967429E-2</c:v>
                </c:pt>
                <c:pt idx="1310">
                  <c:v>-2.8510430205420829E-2</c:v>
                </c:pt>
                <c:pt idx="1311">
                  <c:v>-2.8582376536607026E-2</c:v>
                </c:pt>
                <c:pt idx="1312">
                  <c:v>-2.8622758329848074E-2</c:v>
                </c:pt>
                <c:pt idx="1313">
                  <c:v>-2.8638926467985128E-2</c:v>
                </c:pt>
                <c:pt idx="1314">
                  <c:v>-2.8666502765250006E-2</c:v>
                </c:pt>
                <c:pt idx="1315">
                  <c:v>-2.8736534473180333E-2</c:v>
                </c:pt>
                <c:pt idx="1316">
                  <c:v>-2.8798508599639071E-2</c:v>
                </c:pt>
                <c:pt idx="1317">
                  <c:v>-2.8803745347374451E-2</c:v>
                </c:pt>
                <c:pt idx="1318">
                  <c:v>-2.88310912900973E-2</c:v>
                </c:pt>
                <c:pt idx="1319">
                  <c:v>-2.8921768799050829E-2</c:v>
                </c:pt>
                <c:pt idx="1320">
                  <c:v>-2.8874560144287412E-2</c:v>
                </c:pt>
                <c:pt idx="1321">
                  <c:v>-2.8902663386306759E-2</c:v>
                </c:pt>
                <c:pt idx="1322">
                  <c:v>-2.8994696039153233E-2</c:v>
                </c:pt>
                <c:pt idx="1323">
                  <c:v>-2.9091342229413484E-2</c:v>
                </c:pt>
                <c:pt idx="1324">
                  <c:v>-2.9062383450855035E-2</c:v>
                </c:pt>
                <c:pt idx="1325">
                  <c:v>-2.9103707360496785E-2</c:v>
                </c:pt>
                <c:pt idx="1326">
                  <c:v>-2.9138564505028282E-2</c:v>
                </c:pt>
                <c:pt idx="1327">
                  <c:v>-2.9167104324485826E-2</c:v>
                </c:pt>
                <c:pt idx="1328">
                  <c:v>-2.9238787349284864E-2</c:v>
                </c:pt>
                <c:pt idx="1329">
                  <c:v>-2.9210272664810105E-2</c:v>
                </c:pt>
                <c:pt idx="1330">
                  <c:v>-2.9334930126524571E-2</c:v>
                </c:pt>
                <c:pt idx="1331">
                  <c:v>-2.9333134277832202E-2</c:v>
                </c:pt>
                <c:pt idx="1332">
                  <c:v>-2.9389901658925105E-2</c:v>
                </c:pt>
                <c:pt idx="1333">
                  <c:v>-2.933637514834788E-2</c:v>
                </c:pt>
                <c:pt idx="1334">
                  <c:v>-2.9453821169710181E-2</c:v>
                </c:pt>
                <c:pt idx="1335">
                  <c:v>-2.9428214567273861E-2</c:v>
                </c:pt>
                <c:pt idx="1336">
                  <c:v>-2.9504255555700867E-2</c:v>
                </c:pt>
                <c:pt idx="1337">
                  <c:v>-2.9601568139581289E-2</c:v>
                </c:pt>
                <c:pt idx="1338">
                  <c:v>-2.959372868683215E-2</c:v>
                </c:pt>
                <c:pt idx="1339">
                  <c:v>-2.960009783919906E-2</c:v>
                </c:pt>
                <c:pt idx="1340">
                  <c:v>-2.9708158961380293E-2</c:v>
                </c:pt>
                <c:pt idx="1341">
                  <c:v>-2.9677720358949229E-2</c:v>
                </c:pt>
                <c:pt idx="1342">
                  <c:v>-2.9749112629568492E-2</c:v>
                </c:pt>
                <c:pt idx="1343">
                  <c:v>-2.9876564798875484E-2</c:v>
                </c:pt>
                <c:pt idx="1344">
                  <c:v>-2.9800448374965673E-2</c:v>
                </c:pt>
                <c:pt idx="1345">
                  <c:v>-2.9898249971919626E-2</c:v>
                </c:pt>
                <c:pt idx="1346">
                  <c:v>-2.9971460349781404E-2</c:v>
                </c:pt>
                <c:pt idx="1347">
                  <c:v>-2.9987955539241884E-2</c:v>
                </c:pt>
                <c:pt idx="1348">
                  <c:v>-2.9988838560335237E-2</c:v>
                </c:pt>
                <c:pt idx="1349">
                  <c:v>-3.00078446435681E-2</c:v>
                </c:pt>
                <c:pt idx="1350">
                  <c:v>-3.0075037841706207E-2</c:v>
                </c:pt>
                <c:pt idx="1351">
                  <c:v>-3.0137800623936478E-2</c:v>
                </c:pt>
                <c:pt idx="1352">
                  <c:v>-3.0159168030493282E-2</c:v>
                </c:pt>
                <c:pt idx="1353">
                  <c:v>-3.0182241040693204E-2</c:v>
                </c:pt>
                <c:pt idx="1354">
                  <c:v>-3.0322018655281675E-2</c:v>
                </c:pt>
                <c:pt idx="1355">
                  <c:v>-3.0245355787820394E-2</c:v>
                </c:pt>
                <c:pt idx="1356">
                  <c:v>-3.0304349734615106E-2</c:v>
                </c:pt>
                <c:pt idx="1357">
                  <c:v>-3.0393420620529341E-2</c:v>
                </c:pt>
                <c:pt idx="1358">
                  <c:v>-3.0414529843166272E-2</c:v>
                </c:pt>
                <c:pt idx="1359">
                  <c:v>-3.0490188526329065E-2</c:v>
                </c:pt>
                <c:pt idx="1360">
                  <c:v>-3.044809698262679E-2</c:v>
                </c:pt>
                <c:pt idx="1361">
                  <c:v>-3.048175111580291E-2</c:v>
                </c:pt>
                <c:pt idx="1362">
                  <c:v>-3.0552332847694451E-2</c:v>
                </c:pt>
                <c:pt idx="1363">
                  <c:v>-3.0611665845917128E-2</c:v>
                </c:pt>
                <c:pt idx="1364">
                  <c:v>-3.0622129191318272E-2</c:v>
                </c:pt>
                <c:pt idx="1365">
                  <c:v>-3.0682498783372085E-2</c:v>
                </c:pt>
                <c:pt idx="1366">
                  <c:v>-3.0723678197210613E-2</c:v>
                </c:pt>
                <c:pt idx="1367">
                  <c:v>-3.0756671395763047E-2</c:v>
                </c:pt>
                <c:pt idx="1368">
                  <c:v>-3.0762965583211725E-2</c:v>
                </c:pt>
                <c:pt idx="1369">
                  <c:v>-3.0815138004513517E-2</c:v>
                </c:pt>
                <c:pt idx="1370">
                  <c:v>-3.0797784578843298E-2</c:v>
                </c:pt>
                <c:pt idx="1371">
                  <c:v>-3.0824631567240558E-2</c:v>
                </c:pt>
                <c:pt idx="1372">
                  <c:v>-3.0955128520715674E-2</c:v>
                </c:pt>
                <c:pt idx="1373">
                  <c:v>-3.0925706243519622E-2</c:v>
                </c:pt>
                <c:pt idx="1374">
                  <c:v>-3.095955709096734E-2</c:v>
                </c:pt>
                <c:pt idx="1375">
                  <c:v>-3.1043893556009953E-2</c:v>
                </c:pt>
                <c:pt idx="1376">
                  <c:v>-3.1113489096382289E-2</c:v>
                </c:pt>
                <c:pt idx="1377">
                  <c:v>-3.109564386821944E-2</c:v>
                </c:pt>
                <c:pt idx="1378">
                  <c:v>-3.113058416081536E-2</c:v>
                </c:pt>
                <c:pt idx="1379">
                  <c:v>-3.1228995480146682E-2</c:v>
                </c:pt>
                <c:pt idx="1380">
                  <c:v>-3.1249597756603135E-2</c:v>
                </c:pt>
                <c:pt idx="1381">
                  <c:v>-3.1320049840154698E-2</c:v>
                </c:pt>
                <c:pt idx="1382">
                  <c:v>-3.134484896850892E-2</c:v>
                </c:pt>
                <c:pt idx="1383">
                  <c:v>-3.1390668592124818E-2</c:v>
                </c:pt>
                <c:pt idx="1384">
                  <c:v>-3.1443449230024303E-2</c:v>
                </c:pt>
                <c:pt idx="1385">
                  <c:v>-3.1466693449911175E-2</c:v>
                </c:pt>
                <c:pt idx="1386">
                  <c:v>-3.1474244218219205E-2</c:v>
                </c:pt>
                <c:pt idx="1387">
                  <c:v>-3.1573101604880562E-2</c:v>
                </c:pt>
                <c:pt idx="1388">
                  <c:v>-3.1546872633935151E-2</c:v>
                </c:pt>
                <c:pt idx="1389">
                  <c:v>-3.1624295875332192E-2</c:v>
                </c:pt>
                <c:pt idx="1390">
                  <c:v>-3.1664507507687373E-2</c:v>
                </c:pt>
                <c:pt idx="1391">
                  <c:v>-3.1688179235986991E-2</c:v>
                </c:pt>
                <c:pt idx="1392">
                  <c:v>-3.1744410746751675E-2</c:v>
                </c:pt>
                <c:pt idx="1393">
                  <c:v>-3.1738416839998909E-2</c:v>
                </c:pt>
                <c:pt idx="1394">
                  <c:v>-3.1863698276305787E-2</c:v>
                </c:pt>
                <c:pt idx="1395">
                  <c:v>-3.1804233570870061E-2</c:v>
                </c:pt>
                <c:pt idx="1396">
                  <c:v>-3.182831830974471E-2</c:v>
                </c:pt>
                <c:pt idx="1397">
                  <c:v>-3.1896043809333308E-2</c:v>
                </c:pt>
                <c:pt idx="1398">
                  <c:v>-3.2039311047709629E-2</c:v>
                </c:pt>
                <c:pt idx="1399">
                  <c:v>-3.2032812378766887E-2</c:v>
                </c:pt>
                <c:pt idx="1400">
                  <c:v>-3.2037162167138748E-2</c:v>
                </c:pt>
                <c:pt idx="1401">
                  <c:v>-3.2003394919989464E-2</c:v>
                </c:pt>
                <c:pt idx="1402">
                  <c:v>-3.207272338439858E-2</c:v>
                </c:pt>
                <c:pt idx="1403">
                  <c:v>-3.2135034422377889E-2</c:v>
                </c:pt>
                <c:pt idx="1404">
                  <c:v>-3.2274417587646265E-2</c:v>
                </c:pt>
                <c:pt idx="1405">
                  <c:v>-3.2312168904753136E-2</c:v>
                </c:pt>
                <c:pt idx="1406">
                  <c:v>-3.2237240849535456E-2</c:v>
                </c:pt>
                <c:pt idx="1407">
                  <c:v>-3.2317962458314101E-2</c:v>
                </c:pt>
                <c:pt idx="1408">
                  <c:v>-3.2299940165976794E-2</c:v>
                </c:pt>
                <c:pt idx="1409">
                  <c:v>-3.2414835649702059E-2</c:v>
                </c:pt>
                <c:pt idx="1410">
                  <c:v>-3.2389862962333607E-2</c:v>
                </c:pt>
                <c:pt idx="1411">
                  <c:v>-3.2457940702776349E-2</c:v>
                </c:pt>
                <c:pt idx="1412">
                  <c:v>-3.2441943643869556E-2</c:v>
                </c:pt>
                <c:pt idx="1413">
                  <c:v>-3.2586642619712197E-2</c:v>
                </c:pt>
                <c:pt idx="1414">
                  <c:v>-3.2586588543300737E-2</c:v>
                </c:pt>
                <c:pt idx="1415">
                  <c:v>-3.2638784873190364E-2</c:v>
                </c:pt>
                <c:pt idx="1416">
                  <c:v>-3.2664381253999314E-2</c:v>
                </c:pt>
                <c:pt idx="1417">
                  <c:v>-3.2710961204217168E-2</c:v>
                </c:pt>
                <c:pt idx="1418">
                  <c:v>-3.2686207037833093E-2</c:v>
                </c:pt>
                <c:pt idx="1419">
                  <c:v>-3.2728568729197209E-2</c:v>
                </c:pt>
                <c:pt idx="1420">
                  <c:v>-3.2788642523988012E-2</c:v>
                </c:pt>
                <c:pt idx="1421">
                  <c:v>-3.2830040033307882E-2</c:v>
                </c:pt>
                <c:pt idx="1422">
                  <c:v>-3.2927365100207572E-2</c:v>
                </c:pt>
                <c:pt idx="1423">
                  <c:v>-3.3021422710075146E-2</c:v>
                </c:pt>
                <c:pt idx="1424">
                  <c:v>-3.3017239351136388E-2</c:v>
                </c:pt>
                <c:pt idx="1425">
                  <c:v>-3.3087940193581813E-2</c:v>
                </c:pt>
                <c:pt idx="1426">
                  <c:v>-3.3080407109380469E-2</c:v>
                </c:pt>
                <c:pt idx="1427">
                  <c:v>-3.3118952095369934E-2</c:v>
                </c:pt>
                <c:pt idx="1428">
                  <c:v>-3.3186390615113498E-2</c:v>
                </c:pt>
                <c:pt idx="1429">
                  <c:v>-3.323438403821681E-2</c:v>
                </c:pt>
                <c:pt idx="1430">
                  <c:v>-3.3262870058804045E-2</c:v>
                </c:pt>
                <c:pt idx="1431">
                  <c:v>-3.3312152201863982E-2</c:v>
                </c:pt>
                <c:pt idx="1432">
                  <c:v>-3.3358997258129804E-2</c:v>
                </c:pt>
                <c:pt idx="1433">
                  <c:v>-3.3412476882232464E-2</c:v>
                </c:pt>
                <c:pt idx="1434">
                  <c:v>-3.3427523649560961E-2</c:v>
                </c:pt>
                <c:pt idx="1435">
                  <c:v>-3.3415870058760483E-2</c:v>
                </c:pt>
                <c:pt idx="1436">
                  <c:v>-3.3458285580737698E-2</c:v>
                </c:pt>
                <c:pt idx="1437">
                  <c:v>-3.3500403365343573E-2</c:v>
                </c:pt>
                <c:pt idx="1438">
                  <c:v>-3.3602448665326676E-2</c:v>
                </c:pt>
                <c:pt idx="1439">
                  <c:v>-3.3605971469601981E-2</c:v>
                </c:pt>
                <c:pt idx="1440">
                  <c:v>-3.3617297587703099E-2</c:v>
                </c:pt>
                <c:pt idx="1441">
                  <c:v>-3.3707197835577699E-2</c:v>
                </c:pt>
                <c:pt idx="1442">
                  <c:v>-3.3712613305921305E-2</c:v>
                </c:pt>
                <c:pt idx="1443">
                  <c:v>-3.3788659585262983E-2</c:v>
                </c:pt>
                <c:pt idx="1444">
                  <c:v>-3.37939207594775E-2</c:v>
                </c:pt>
                <c:pt idx="1445">
                  <c:v>-3.3837651388029875E-2</c:v>
                </c:pt>
                <c:pt idx="1446">
                  <c:v>-3.3891562095756722E-2</c:v>
                </c:pt>
                <c:pt idx="1447">
                  <c:v>-3.3903665025371309E-2</c:v>
                </c:pt>
                <c:pt idx="1448">
                  <c:v>-3.3984195659189725E-2</c:v>
                </c:pt>
                <c:pt idx="1449">
                  <c:v>-3.3949438303768786E-2</c:v>
                </c:pt>
                <c:pt idx="1450">
                  <c:v>-3.4083912759838478E-2</c:v>
                </c:pt>
                <c:pt idx="1451">
                  <c:v>-3.4053912087511858E-2</c:v>
                </c:pt>
                <c:pt idx="1452">
                  <c:v>-3.4111778953966679E-2</c:v>
                </c:pt>
                <c:pt idx="1453">
                  <c:v>-3.4162642501629356E-2</c:v>
                </c:pt>
                <c:pt idx="1454">
                  <c:v>-3.4205973896839229E-2</c:v>
                </c:pt>
                <c:pt idx="1455">
                  <c:v>-3.4195903947195794E-2</c:v>
                </c:pt>
                <c:pt idx="1456">
                  <c:v>-3.4293558972304516E-2</c:v>
                </c:pt>
                <c:pt idx="1457">
                  <c:v>-3.4352249525030229E-2</c:v>
                </c:pt>
                <c:pt idx="1458">
                  <c:v>-3.4346497174112853E-2</c:v>
                </c:pt>
                <c:pt idx="1459">
                  <c:v>-3.4382310478481865E-2</c:v>
                </c:pt>
                <c:pt idx="1460">
                  <c:v>-3.4409835155993142E-2</c:v>
                </c:pt>
                <c:pt idx="1461">
                  <c:v>-3.4499643102613803E-2</c:v>
                </c:pt>
                <c:pt idx="1462">
                  <c:v>-3.4491699126942665E-2</c:v>
                </c:pt>
                <c:pt idx="1463">
                  <c:v>-3.4523105390265804E-2</c:v>
                </c:pt>
                <c:pt idx="1464">
                  <c:v>-3.4568271618956689E-2</c:v>
                </c:pt>
                <c:pt idx="1465">
                  <c:v>-3.4515775884067471E-2</c:v>
                </c:pt>
                <c:pt idx="1466">
                  <c:v>-3.4668517791979714E-2</c:v>
                </c:pt>
                <c:pt idx="1467">
                  <c:v>-3.4713312240077891E-2</c:v>
                </c:pt>
                <c:pt idx="1468">
                  <c:v>-3.4728053234482401E-2</c:v>
                </c:pt>
                <c:pt idx="1469">
                  <c:v>-3.4815417922936971E-2</c:v>
                </c:pt>
                <c:pt idx="1470">
                  <c:v>-3.4859697153207886E-2</c:v>
                </c:pt>
                <c:pt idx="1471">
                  <c:v>-3.4770637521532165E-2</c:v>
                </c:pt>
                <c:pt idx="1472">
                  <c:v>-3.4915876437476373E-2</c:v>
                </c:pt>
                <c:pt idx="1473">
                  <c:v>-3.491365277299581E-2</c:v>
                </c:pt>
                <c:pt idx="1474">
                  <c:v>-3.4986211516534971E-2</c:v>
                </c:pt>
                <c:pt idx="1475">
                  <c:v>-3.5046270049836049E-2</c:v>
                </c:pt>
                <c:pt idx="1476">
                  <c:v>-3.5015891610538967E-2</c:v>
                </c:pt>
                <c:pt idx="1477">
                  <c:v>-3.512250706542612E-2</c:v>
                </c:pt>
                <c:pt idx="1478">
                  <c:v>-3.5092995789787598E-2</c:v>
                </c:pt>
                <c:pt idx="1479">
                  <c:v>-3.5184183148117457E-2</c:v>
                </c:pt>
                <c:pt idx="1480">
                  <c:v>-3.5253049276676419E-2</c:v>
                </c:pt>
                <c:pt idx="1481">
                  <c:v>-3.5295102788364618E-2</c:v>
                </c:pt>
                <c:pt idx="1482">
                  <c:v>-3.5234753018214354E-2</c:v>
                </c:pt>
                <c:pt idx="1483">
                  <c:v>-3.5369532152128944E-2</c:v>
                </c:pt>
                <c:pt idx="1484">
                  <c:v>-3.5403429146379083E-2</c:v>
                </c:pt>
                <c:pt idx="1485">
                  <c:v>-3.5446101395959759E-2</c:v>
                </c:pt>
                <c:pt idx="1486">
                  <c:v>-3.5476537835746794E-2</c:v>
                </c:pt>
                <c:pt idx="1487">
                  <c:v>-3.5477978752737713E-2</c:v>
                </c:pt>
                <c:pt idx="1488">
                  <c:v>-3.5539614912489137E-2</c:v>
                </c:pt>
                <c:pt idx="1489">
                  <c:v>-3.5609116766429305E-2</c:v>
                </c:pt>
                <c:pt idx="1490">
                  <c:v>-3.564511615511555E-2</c:v>
                </c:pt>
                <c:pt idx="1491">
                  <c:v>-3.572161360275658E-2</c:v>
                </c:pt>
                <c:pt idx="1492">
                  <c:v>-3.5819376294069519E-2</c:v>
                </c:pt>
                <c:pt idx="1493">
                  <c:v>-3.5805802561555779E-2</c:v>
                </c:pt>
                <c:pt idx="1494">
                  <c:v>-3.5818327923577198E-2</c:v>
                </c:pt>
                <c:pt idx="1495">
                  <c:v>-3.5852707257797739E-2</c:v>
                </c:pt>
                <c:pt idx="1496">
                  <c:v>-3.5906245193998883E-2</c:v>
                </c:pt>
                <c:pt idx="1497">
                  <c:v>-3.5978057391640922E-2</c:v>
                </c:pt>
                <c:pt idx="1498">
                  <c:v>-3.6028022760567546E-2</c:v>
                </c:pt>
                <c:pt idx="1499">
                  <c:v>-3.5992361392182731E-2</c:v>
                </c:pt>
                <c:pt idx="1500">
                  <c:v>-3.6000988491972294E-2</c:v>
                </c:pt>
                <c:pt idx="1501">
                  <c:v>-3.6061878151381538E-2</c:v>
                </c:pt>
                <c:pt idx="1502">
                  <c:v>-3.6071614974695826E-2</c:v>
                </c:pt>
                <c:pt idx="1503">
                  <c:v>-3.6231040491946961E-2</c:v>
                </c:pt>
                <c:pt idx="1504">
                  <c:v>-3.6154936576146247E-2</c:v>
                </c:pt>
                <c:pt idx="1505">
                  <c:v>-3.6266324545835761E-2</c:v>
                </c:pt>
                <c:pt idx="1506">
                  <c:v>-3.623553832201569E-2</c:v>
                </c:pt>
                <c:pt idx="1507">
                  <c:v>-3.6347814870601292E-2</c:v>
                </c:pt>
                <c:pt idx="1508">
                  <c:v>-3.6366454235456078E-2</c:v>
                </c:pt>
                <c:pt idx="1509">
                  <c:v>-3.6441723407437079E-2</c:v>
                </c:pt>
                <c:pt idx="1510">
                  <c:v>-3.6471162678910513E-2</c:v>
                </c:pt>
                <c:pt idx="1511">
                  <c:v>-3.6464069856562226E-2</c:v>
                </c:pt>
                <c:pt idx="1512">
                  <c:v>-3.662450287382614E-2</c:v>
                </c:pt>
                <c:pt idx="1513">
                  <c:v>-3.6534536368237128E-2</c:v>
                </c:pt>
                <c:pt idx="1514">
                  <c:v>-3.6593235937356132E-2</c:v>
                </c:pt>
                <c:pt idx="1515">
                  <c:v>-3.6644298153278014E-2</c:v>
                </c:pt>
                <c:pt idx="1516">
                  <c:v>-3.6662948508287663E-2</c:v>
                </c:pt>
                <c:pt idx="1517">
                  <c:v>-3.677444101412753E-2</c:v>
                </c:pt>
                <c:pt idx="1518">
                  <c:v>-3.6771274197924857E-2</c:v>
                </c:pt>
                <c:pt idx="1519">
                  <c:v>-3.6795902414703555E-2</c:v>
                </c:pt>
                <c:pt idx="1520">
                  <c:v>-3.6828883947056752E-2</c:v>
                </c:pt>
                <c:pt idx="1521">
                  <c:v>-3.6984713806584794E-2</c:v>
                </c:pt>
                <c:pt idx="1522">
                  <c:v>-3.7004871397223263E-2</c:v>
                </c:pt>
                <c:pt idx="1523">
                  <c:v>-3.6991166050776056E-2</c:v>
                </c:pt>
                <c:pt idx="1524">
                  <c:v>-3.7060632762051224E-2</c:v>
                </c:pt>
                <c:pt idx="1525">
                  <c:v>-3.7122019168381849E-2</c:v>
                </c:pt>
                <c:pt idx="1526">
                  <c:v>-3.7148538217935068E-2</c:v>
                </c:pt>
                <c:pt idx="1527">
                  <c:v>-3.7137443571720011E-2</c:v>
                </c:pt>
                <c:pt idx="1528">
                  <c:v>-3.7259298062632541E-2</c:v>
                </c:pt>
                <c:pt idx="1529">
                  <c:v>-3.7273001783023174E-2</c:v>
                </c:pt>
                <c:pt idx="1530">
                  <c:v>-3.7352935685942397E-2</c:v>
                </c:pt>
                <c:pt idx="1531">
                  <c:v>-3.7334376041074091E-2</c:v>
                </c:pt>
                <c:pt idx="1532">
                  <c:v>-3.7389072488162305E-2</c:v>
                </c:pt>
                <c:pt idx="1533">
                  <c:v>-3.7447042153830656E-2</c:v>
                </c:pt>
                <c:pt idx="1534">
                  <c:v>-3.7480395249558686E-2</c:v>
                </c:pt>
                <c:pt idx="1535">
                  <c:v>-3.746421679168907E-2</c:v>
                </c:pt>
                <c:pt idx="1536">
                  <c:v>-3.7516392597952967E-2</c:v>
                </c:pt>
                <c:pt idx="1537">
                  <c:v>-3.7569428948977163E-2</c:v>
                </c:pt>
                <c:pt idx="1538">
                  <c:v>-3.7658174225174701E-2</c:v>
                </c:pt>
                <c:pt idx="1539">
                  <c:v>-3.7660345523247235E-2</c:v>
                </c:pt>
                <c:pt idx="1540">
                  <c:v>-3.7695494929967502E-2</c:v>
                </c:pt>
                <c:pt idx="1541">
                  <c:v>-3.7747360608687053E-2</c:v>
                </c:pt>
                <c:pt idx="1542">
                  <c:v>-3.7831390157473832E-2</c:v>
                </c:pt>
                <c:pt idx="1543">
                  <c:v>-3.7850853440019649E-2</c:v>
                </c:pt>
                <c:pt idx="1544">
                  <c:v>-3.7776738093930305E-2</c:v>
                </c:pt>
                <c:pt idx="1545">
                  <c:v>-3.7946206987859062E-2</c:v>
                </c:pt>
                <c:pt idx="1546">
                  <c:v>-3.7971879527887706E-2</c:v>
                </c:pt>
                <c:pt idx="1547">
                  <c:v>-3.7984688810175679E-2</c:v>
                </c:pt>
                <c:pt idx="1548">
                  <c:v>-3.8000140968124714E-2</c:v>
                </c:pt>
                <c:pt idx="1549">
                  <c:v>-3.8071854648809252E-2</c:v>
                </c:pt>
                <c:pt idx="1550">
                  <c:v>-3.8151976801111452E-2</c:v>
                </c:pt>
                <c:pt idx="1551">
                  <c:v>-3.8163690475642782E-2</c:v>
                </c:pt>
                <c:pt idx="1552">
                  <c:v>-3.8236453699707657E-2</c:v>
                </c:pt>
                <c:pt idx="1553">
                  <c:v>-3.8210311713709734E-2</c:v>
                </c:pt>
                <c:pt idx="1554">
                  <c:v>-3.8157129687802611E-2</c:v>
                </c:pt>
                <c:pt idx="1555">
                  <c:v>-3.820748342874606E-2</c:v>
                </c:pt>
                <c:pt idx="1556">
                  <c:v>-3.8427836605673449E-2</c:v>
                </c:pt>
                <c:pt idx="1557">
                  <c:v>-3.8446677542933939E-2</c:v>
                </c:pt>
                <c:pt idx="1558">
                  <c:v>-3.8384155280359405E-2</c:v>
                </c:pt>
                <c:pt idx="1559">
                  <c:v>-3.855399366060118E-2</c:v>
                </c:pt>
                <c:pt idx="1560">
                  <c:v>-3.8545099218918598E-2</c:v>
                </c:pt>
                <c:pt idx="1561">
                  <c:v>-3.8516926729667715E-2</c:v>
                </c:pt>
                <c:pt idx="1562">
                  <c:v>-3.8584676221304542E-2</c:v>
                </c:pt>
                <c:pt idx="1563">
                  <c:v>-3.8598206778914429E-2</c:v>
                </c:pt>
                <c:pt idx="1564">
                  <c:v>-3.8719659340325896E-2</c:v>
                </c:pt>
                <c:pt idx="1565">
                  <c:v>-3.8718324936038301E-2</c:v>
                </c:pt>
                <c:pt idx="1566">
                  <c:v>-3.8768349141687829E-2</c:v>
                </c:pt>
                <c:pt idx="1567">
                  <c:v>-3.8830968505147619E-2</c:v>
                </c:pt>
                <c:pt idx="1568">
                  <c:v>-3.894347047886286E-2</c:v>
                </c:pt>
                <c:pt idx="1569">
                  <c:v>-3.8909098116428086E-2</c:v>
                </c:pt>
                <c:pt idx="1570">
                  <c:v>-3.899049904152449E-2</c:v>
                </c:pt>
                <c:pt idx="1571">
                  <c:v>-3.8989126255379376E-2</c:v>
                </c:pt>
                <c:pt idx="1572">
                  <c:v>-3.9043985844689134E-2</c:v>
                </c:pt>
                <c:pt idx="1573">
                  <c:v>-3.9076285035420898E-2</c:v>
                </c:pt>
                <c:pt idx="1574">
                  <c:v>-3.9071606766162163E-2</c:v>
                </c:pt>
                <c:pt idx="1575">
                  <c:v>-3.9160266607732142E-2</c:v>
                </c:pt>
                <c:pt idx="1576">
                  <c:v>-3.9196982732445894E-2</c:v>
                </c:pt>
                <c:pt idx="1577">
                  <c:v>-3.9274207054538345E-2</c:v>
                </c:pt>
                <c:pt idx="1578">
                  <c:v>-3.93288411886498E-2</c:v>
                </c:pt>
                <c:pt idx="1579">
                  <c:v>-3.9382188444124791E-2</c:v>
                </c:pt>
                <c:pt idx="1580">
                  <c:v>-3.9438632145649827E-2</c:v>
                </c:pt>
                <c:pt idx="1581">
                  <c:v>-3.9421014434057128E-2</c:v>
                </c:pt>
                <c:pt idx="1582">
                  <c:v>-3.9461540636780021E-2</c:v>
                </c:pt>
                <c:pt idx="1583">
                  <c:v>-3.9535739339269994E-2</c:v>
                </c:pt>
                <c:pt idx="1584">
                  <c:v>-3.9483319371079892E-2</c:v>
                </c:pt>
                <c:pt idx="1585">
                  <c:v>-3.9630089917598324E-2</c:v>
                </c:pt>
                <c:pt idx="1586">
                  <c:v>-3.9673941215374223E-2</c:v>
                </c:pt>
                <c:pt idx="1587">
                  <c:v>-3.9758184518457154E-2</c:v>
                </c:pt>
                <c:pt idx="1588">
                  <c:v>-3.9637679641505989E-2</c:v>
                </c:pt>
                <c:pt idx="1589">
                  <c:v>-3.9777079589180128E-2</c:v>
                </c:pt>
                <c:pt idx="1590">
                  <c:v>-3.9828191524539709E-2</c:v>
                </c:pt>
                <c:pt idx="1591">
                  <c:v>-3.9827921619049612E-2</c:v>
                </c:pt>
                <c:pt idx="1592">
                  <c:v>-3.9932737245998273E-2</c:v>
                </c:pt>
                <c:pt idx="1593">
                  <c:v>-3.9950624181477712E-2</c:v>
                </c:pt>
                <c:pt idx="1594">
                  <c:v>-3.9933181476334165E-2</c:v>
                </c:pt>
                <c:pt idx="1595">
                  <c:v>-4.0058862607625818E-2</c:v>
                </c:pt>
                <c:pt idx="1596">
                  <c:v>-4.0006328219494229E-2</c:v>
                </c:pt>
                <c:pt idx="1597">
                  <c:v>-4.0083723000029693E-2</c:v>
                </c:pt>
                <c:pt idx="1598">
                  <c:v>-4.0128001587665579E-2</c:v>
                </c:pt>
                <c:pt idx="1599">
                  <c:v>-4.0231295169419187E-2</c:v>
                </c:pt>
                <c:pt idx="1600">
                  <c:v>-4.0197593751652473E-2</c:v>
                </c:pt>
                <c:pt idx="1601">
                  <c:v>-4.0266159084237918E-2</c:v>
                </c:pt>
                <c:pt idx="1602">
                  <c:v>-4.0303415094365663E-2</c:v>
                </c:pt>
                <c:pt idx="1603">
                  <c:v>-4.0403601623505148E-2</c:v>
                </c:pt>
                <c:pt idx="1604">
                  <c:v>-4.0457608147034869E-2</c:v>
                </c:pt>
                <c:pt idx="1605">
                  <c:v>-4.0455152328489147E-2</c:v>
                </c:pt>
                <c:pt idx="1606">
                  <c:v>-4.0499059427600133E-2</c:v>
                </c:pt>
                <c:pt idx="1607">
                  <c:v>-4.0494141435845982E-2</c:v>
                </c:pt>
                <c:pt idx="1608">
                  <c:v>-4.058395990036124E-2</c:v>
                </c:pt>
                <c:pt idx="1609">
                  <c:v>-4.0564418405486226E-2</c:v>
                </c:pt>
                <c:pt idx="1610">
                  <c:v>-4.0695077350759945E-2</c:v>
                </c:pt>
                <c:pt idx="1611">
                  <c:v>-4.0735163307540373E-2</c:v>
                </c:pt>
                <c:pt idx="1612">
                  <c:v>-4.0797876638620729E-2</c:v>
                </c:pt>
                <c:pt idx="1613">
                  <c:v>-4.0811414448789475E-2</c:v>
                </c:pt>
                <c:pt idx="1614">
                  <c:v>-4.0830453554591056E-2</c:v>
                </c:pt>
                <c:pt idx="1615">
                  <c:v>-4.0818036039602504E-2</c:v>
                </c:pt>
                <c:pt idx="1616">
                  <c:v>-4.0913362527723943E-2</c:v>
                </c:pt>
                <c:pt idx="1617">
                  <c:v>-4.0925968756758274E-2</c:v>
                </c:pt>
                <c:pt idx="1618">
                  <c:v>-4.0971584299048076E-2</c:v>
                </c:pt>
                <c:pt idx="1619">
                  <c:v>-4.108303242300463E-2</c:v>
                </c:pt>
                <c:pt idx="1620">
                  <c:v>-4.1119794879893777E-2</c:v>
                </c:pt>
                <c:pt idx="1621">
                  <c:v>-4.1128696366920015E-2</c:v>
                </c:pt>
                <c:pt idx="1622">
                  <c:v>-4.1144029102326958E-2</c:v>
                </c:pt>
                <c:pt idx="1623">
                  <c:v>-4.123557309979816E-2</c:v>
                </c:pt>
                <c:pt idx="1624">
                  <c:v>-4.1315810379033098E-2</c:v>
                </c:pt>
                <c:pt idx="1625">
                  <c:v>-4.1214102838506517E-2</c:v>
                </c:pt>
                <c:pt idx="1626">
                  <c:v>-4.1271678343714945E-2</c:v>
                </c:pt>
                <c:pt idx="1627">
                  <c:v>-4.1357502329027587E-2</c:v>
                </c:pt>
                <c:pt idx="1628">
                  <c:v>-4.1395854058527366E-2</c:v>
                </c:pt>
                <c:pt idx="1629">
                  <c:v>-4.1436079861479014E-2</c:v>
                </c:pt>
                <c:pt idx="1630">
                  <c:v>-4.1512142030034303E-2</c:v>
                </c:pt>
                <c:pt idx="1631">
                  <c:v>-4.1530495185293489E-2</c:v>
                </c:pt>
                <c:pt idx="1632">
                  <c:v>-4.1617283272160577E-2</c:v>
                </c:pt>
                <c:pt idx="1633">
                  <c:v>-4.1601442770802112E-2</c:v>
                </c:pt>
                <c:pt idx="1634">
                  <c:v>-4.1661091813752771E-2</c:v>
                </c:pt>
                <c:pt idx="1635">
                  <c:v>-4.1776759516934318E-2</c:v>
                </c:pt>
                <c:pt idx="1636">
                  <c:v>-4.1757910293470708E-2</c:v>
                </c:pt>
                <c:pt idx="1637">
                  <c:v>-4.1839605112347578E-2</c:v>
                </c:pt>
                <c:pt idx="1638">
                  <c:v>-4.1777963594661377E-2</c:v>
                </c:pt>
                <c:pt idx="1639">
                  <c:v>-4.1887610684696833E-2</c:v>
                </c:pt>
                <c:pt idx="1640">
                  <c:v>-4.1926998201077599E-2</c:v>
                </c:pt>
                <c:pt idx="1641">
                  <c:v>-4.1971178935228108E-2</c:v>
                </c:pt>
                <c:pt idx="1642">
                  <c:v>-4.2038308974050136E-2</c:v>
                </c:pt>
                <c:pt idx="1643">
                  <c:v>-4.2074716127325905E-2</c:v>
                </c:pt>
                <c:pt idx="1644">
                  <c:v>-4.2098639898725067E-2</c:v>
                </c:pt>
                <c:pt idx="1645">
                  <c:v>-4.2145382726332579E-2</c:v>
                </c:pt>
                <c:pt idx="1646">
                  <c:v>-4.2139159198961995E-2</c:v>
                </c:pt>
                <c:pt idx="1647">
                  <c:v>-4.221114023914059E-2</c:v>
                </c:pt>
                <c:pt idx="1648">
                  <c:v>-4.2312805334554469E-2</c:v>
                </c:pt>
                <c:pt idx="1649">
                  <c:v>-4.2340191539188311E-2</c:v>
                </c:pt>
                <c:pt idx="1650">
                  <c:v>-4.2411326634885692E-2</c:v>
                </c:pt>
                <c:pt idx="1651">
                  <c:v>-4.2427812014564081E-2</c:v>
                </c:pt>
                <c:pt idx="1652">
                  <c:v>-4.2421205387029058E-2</c:v>
                </c:pt>
                <c:pt idx="1653">
                  <c:v>-4.2552007345775932E-2</c:v>
                </c:pt>
                <c:pt idx="1654">
                  <c:v>-4.2531857074745355E-2</c:v>
                </c:pt>
                <c:pt idx="1655">
                  <c:v>-4.2603896681681859E-2</c:v>
                </c:pt>
                <c:pt idx="1656">
                  <c:v>-4.261324174564677E-2</c:v>
                </c:pt>
                <c:pt idx="1657">
                  <c:v>-4.2685467358027231E-2</c:v>
                </c:pt>
                <c:pt idx="1658">
                  <c:v>-4.2754609644110028E-2</c:v>
                </c:pt>
                <c:pt idx="1659">
                  <c:v>-4.279314767065362E-2</c:v>
                </c:pt>
                <c:pt idx="1660">
                  <c:v>-4.2902673585122647E-2</c:v>
                </c:pt>
                <c:pt idx="1661">
                  <c:v>-4.2824751425228028E-2</c:v>
                </c:pt>
                <c:pt idx="1662">
                  <c:v>-4.2813867770131908E-2</c:v>
                </c:pt>
                <c:pt idx="1663">
                  <c:v>-4.2976455281387486E-2</c:v>
                </c:pt>
                <c:pt idx="1664">
                  <c:v>-4.2985363698057423E-2</c:v>
                </c:pt>
                <c:pt idx="1665">
                  <c:v>-4.3027252801775002E-2</c:v>
                </c:pt>
                <c:pt idx="1666">
                  <c:v>-4.3076187786079009E-2</c:v>
                </c:pt>
                <c:pt idx="1667">
                  <c:v>-4.3154815536229414E-2</c:v>
                </c:pt>
                <c:pt idx="1668">
                  <c:v>-4.3184694658600843E-2</c:v>
                </c:pt>
                <c:pt idx="1669">
                  <c:v>-4.3185339967728859E-2</c:v>
                </c:pt>
                <c:pt idx="1670">
                  <c:v>-4.3315953929753029E-2</c:v>
                </c:pt>
                <c:pt idx="1671">
                  <c:v>-4.3381225289205093E-2</c:v>
                </c:pt>
                <c:pt idx="1672">
                  <c:v>-4.3275229531573471E-2</c:v>
                </c:pt>
                <c:pt idx="1673">
                  <c:v>-4.3395436715026589E-2</c:v>
                </c:pt>
                <c:pt idx="1674">
                  <c:v>-4.3467883832314612E-2</c:v>
                </c:pt>
                <c:pt idx="1675">
                  <c:v>-4.3502819264832619E-2</c:v>
                </c:pt>
                <c:pt idx="1676">
                  <c:v>-4.3540452506000901E-2</c:v>
                </c:pt>
                <c:pt idx="1677">
                  <c:v>-4.3521680506699592E-2</c:v>
                </c:pt>
                <c:pt idx="1678">
                  <c:v>-4.3617392602214616E-2</c:v>
                </c:pt>
                <c:pt idx="1679">
                  <c:v>-4.366298400634596E-2</c:v>
                </c:pt>
                <c:pt idx="1680">
                  <c:v>-4.377735760150301E-2</c:v>
                </c:pt>
                <c:pt idx="1681">
                  <c:v>-4.3810281871639122E-2</c:v>
                </c:pt>
                <c:pt idx="1682">
                  <c:v>-4.3784733010654706E-2</c:v>
                </c:pt>
                <c:pt idx="1683">
                  <c:v>-4.3898953943196047E-2</c:v>
                </c:pt>
                <c:pt idx="1684">
                  <c:v>-4.3907191353665546E-2</c:v>
                </c:pt>
                <c:pt idx="1685">
                  <c:v>-4.3988775174542243E-2</c:v>
                </c:pt>
                <c:pt idx="1686">
                  <c:v>-4.4020245449369957E-2</c:v>
                </c:pt>
                <c:pt idx="1687">
                  <c:v>-4.4089337179637318E-2</c:v>
                </c:pt>
                <c:pt idx="1688">
                  <c:v>-4.4088357138062938E-2</c:v>
                </c:pt>
                <c:pt idx="1689">
                  <c:v>-4.4091239359471929E-2</c:v>
                </c:pt>
                <c:pt idx="1690">
                  <c:v>-4.421845043387039E-2</c:v>
                </c:pt>
                <c:pt idx="1691">
                  <c:v>-4.4213184089214229E-2</c:v>
                </c:pt>
                <c:pt idx="1692">
                  <c:v>-4.4285432617640133E-2</c:v>
                </c:pt>
                <c:pt idx="1693">
                  <c:v>-4.4242851417188526E-2</c:v>
                </c:pt>
                <c:pt idx="1694">
                  <c:v>-4.4405552020362726E-2</c:v>
                </c:pt>
                <c:pt idx="1695">
                  <c:v>-4.442492574115238E-2</c:v>
                </c:pt>
                <c:pt idx="1696">
                  <c:v>-4.4433599117910436E-2</c:v>
                </c:pt>
                <c:pt idx="1697">
                  <c:v>-4.4485437293079598E-2</c:v>
                </c:pt>
                <c:pt idx="1698">
                  <c:v>-4.4505989914918609E-2</c:v>
                </c:pt>
                <c:pt idx="1699">
                  <c:v>-4.4593639543805456E-2</c:v>
                </c:pt>
                <c:pt idx="1700">
                  <c:v>-4.4668605644642041E-2</c:v>
                </c:pt>
                <c:pt idx="1701">
                  <c:v>-4.4570164138232948E-2</c:v>
                </c:pt>
                <c:pt idx="1702">
                  <c:v>-4.468513549398466E-2</c:v>
                </c:pt>
                <c:pt idx="1703">
                  <c:v>-4.4758491186455474E-2</c:v>
                </c:pt>
                <c:pt idx="1704">
                  <c:v>-4.4840359484894871E-2</c:v>
                </c:pt>
                <c:pt idx="1705">
                  <c:v>-4.4928924938748255E-2</c:v>
                </c:pt>
                <c:pt idx="1706">
                  <c:v>-4.4925532562467022E-2</c:v>
                </c:pt>
                <c:pt idx="1707">
                  <c:v>-4.5058791673136159E-2</c:v>
                </c:pt>
                <c:pt idx="1708">
                  <c:v>-4.5038645979268349E-2</c:v>
                </c:pt>
                <c:pt idx="1709">
                  <c:v>-4.5053274822884272E-2</c:v>
                </c:pt>
                <c:pt idx="1710">
                  <c:v>-4.5021288178278836E-2</c:v>
                </c:pt>
                <c:pt idx="1711">
                  <c:v>-4.519612662465148E-2</c:v>
                </c:pt>
                <c:pt idx="1712">
                  <c:v>-4.51373215959203E-2</c:v>
                </c:pt>
                <c:pt idx="1713">
                  <c:v>-4.5286079304805452E-2</c:v>
                </c:pt>
                <c:pt idx="1714">
                  <c:v>-4.5310008262332294E-2</c:v>
                </c:pt>
                <c:pt idx="1715">
                  <c:v>-4.5322384039583323E-2</c:v>
                </c:pt>
                <c:pt idx="1716">
                  <c:v>-4.5353259721300727E-2</c:v>
                </c:pt>
                <c:pt idx="1717">
                  <c:v>-4.5443141268825871E-2</c:v>
                </c:pt>
                <c:pt idx="1718">
                  <c:v>-4.551895535487617E-2</c:v>
                </c:pt>
                <c:pt idx="1719">
                  <c:v>-4.5521293708499291E-2</c:v>
                </c:pt>
                <c:pt idx="1720">
                  <c:v>-4.5548377272675251E-2</c:v>
                </c:pt>
                <c:pt idx="1721">
                  <c:v>-4.5671878830442221E-2</c:v>
                </c:pt>
                <c:pt idx="1722">
                  <c:v>-4.5644694369764302E-2</c:v>
                </c:pt>
                <c:pt idx="1723">
                  <c:v>-4.5739091669632352E-2</c:v>
                </c:pt>
                <c:pt idx="1724">
                  <c:v>-4.5730362729758077E-2</c:v>
                </c:pt>
                <c:pt idx="1725">
                  <c:v>-4.575361996820463E-2</c:v>
                </c:pt>
                <c:pt idx="1726">
                  <c:v>-4.5778702914491418E-2</c:v>
                </c:pt>
                <c:pt idx="1727">
                  <c:v>-4.584088341791593E-2</c:v>
                </c:pt>
                <c:pt idx="1728">
                  <c:v>-4.5940497915180845E-2</c:v>
                </c:pt>
                <c:pt idx="1729">
                  <c:v>-4.5970002637800003E-2</c:v>
                </c:pt>
                <c:pt idx="1730">
                  <c:v>-4.6059516919409238E-2</c:v>
                </c:pt>
                <c:pt idx="1731">
                  <c:v>-4.6137931247503539E-2</c:v>
                </c:pt>
                <c:pt idx="1732">
                  <c:v>-4.6189683193316025E-2</c:v>
                </c:pt>
                <c:pt idx="1733">
                  <c:v>-4.616526239611015E-2</c:v>
                </c:pt>
                <c:pt idx="1734">
                  <c:v>-4.625534380412058E-2</c:v>
                </c:pt>
                <c:pt idx="1735">
                  <c:v>-4.6299306142187031E-2</c:v>
                </c:pt>
                <c:pt idx="1736">
                  <c:v>-4.6386785349490006E-2</c:v>
                </c:pt>
                <c:pt idx="1737">
                  <c:v>-4.640422886521324E-2</c:v>
                </c:pt>
                <c:pt idx="1738">
                  <c:v>-4.6365847142010232E-2</c:v>
                </c:pt>
                <c:pt idx="1739">
                  <c:v>-4.6508512202682997E-2</c:v>
                </c:pt>
                <c:pt idx="1740">
                  <c:v>-4.65680116071399E-2</c:v>
                </c:pt>
                <c:pt idx="1741">
                  <c:v>-4.6576689589814861E-2</c:v>
                </c:pt>
                <c:pt idx="1742">
                  <c:v>-4.6626087667036825E-2</c:v>
                </c:pt>
                <c:pt idx="1743">
                  <c:v>-4.6676649917552451E-2</c:v>
                </c:pt>
                <c:pt idx="1744">
                  <c:v>-4.6733422464032261E-2</c:v>
                </c:pt>
                <c:pt idx="1745">
                  <c:v>-4.6783874127438257E-2</c:v>
                </c:pt>
                <c:pt idx="1746">
                  <c:v>-4.6799594243616474E-2</c:v>
                </c:pt>
                <c:pt idx="1747">
                  <c:v>-4.6850271617084049E-2</c:v>
                </c:pt>
                <c:pt idx="1748">
                  <c:v>-4.6969595955550308E-2</c:v>
                </c:pt>
                <c:pt idx="1749">
                  <c:v>-4.697114985768111E-2</c:v>
                </c:pt>
                <c:pt idx="1750">
                  <c:v>-4.696483572637216E-2</c:v>
                </c:pt>
                <c:pt idx="1751">
                  <c:v>-4.7016250951305759E-2</c:v>
                </c:pt>
                <c:pt idx="1752">
                  <c:v>-4.7045350929771627E-2</c:v>
                </c:pt>
                <c:pt idx="1753">
                  <c:v>-4.71679818758673E-2</c:v>
                </c:pt>
                <c:pt idx="1754">
                  <c:v>-4.7289247984607083E-2</c:v>
                </c:pt>
                <c:pt idx="1755">
                  <c:v>-4.7291292911022527E-2</c:v>
                </c:pt>
                <c:pt idx="1756">
                  <c:v>-4.7306428122735653E-2</c:v>
                </c:pt>
                <c:pt idx="1757">
                  <c:v>-4.733338946900404E-2</c:v>
                </c:pt>
                <c:pt idx="1758">
                  <c:v>-4.7398664710470689E-2</c:v>
                </c:pt>
                <c:pt idx="1759">
                  <c:v>-4.7508436583111338E-2</c:v>
                </c:pt>
                <c:pt idx="1760">
                  <c:v>-4.7410102300687172E-2</c:v>
                </c:pt>
                <c:pt idx="1761">
                  <c:v>-4.7573893247000523E-2</c:v>
                </c:pt>
                <c:pt idx="1762">
                  <c:v>-4.7604791591389729E-2</c:v>
                </c:pt>
                <c:pt idx="1763">
                  <c:v>-4.7638890873120919E-2</c:v>
                </c:pt>
                <c:pt idx="1764">
                  <c:v>-4.7684228616369624E-2</c:v>
                </c:pt>
                <c:pt idx="1765">
                  <c:v>-4.7694060194813204E-2</c:v>
                </c:pt>
                <c:pt idx="1766">
                  <c:v>-4.781481230672837E-2</c:v>
                </c:pt>
                <c:pt idx="1767">
                  <c:v>-4.7893054792601981E-2</c:v>
                </c:pt>
                <c:pt idx="1768">
                  <c:v>-4.7949556578125725E-2</c:v>
                </c:pt>
                <c:pt idx="1769">
                  <c:v>-4.7971945836439281E-2</c:v>
                </c:pt>
                <c:pt idx="1770">
                  <c:v>-4.7939964225137598E-2</c:v>
                </c:pt>
                <c:pt idx="1771">
                  <c:v>-4.8052742093120528E-2</c:v>
                </c:pt>
                <c:pt idx="1772">
                  <c:v>-4.8065295848060512E-2</c:v>
                </c:pt>
                <c:pt idx="1773">
                  <c:v>-4.8200973992393897E-2</c:v>
                </c:pt>
                <c:pt idx="1774">
                  <c:v>-4.8204764414208366E-2</c:v>
                </c:pt>
                <c:pt idx="1775">
                  <c:v>-4.8297879709037012E-2</c:v>
                </c:pt>
                <c:pt idx="1776">
                  <c:v>-4.8278353621030459E-2</c:v>
                </c:pt>
                <c:pt idx="1777">
                  <c:v>-4.8415173629358647E-2</c:v>
                </c:pt>
                <c:pt idx="1778">
                  <c:v>-4.8418430507004333E-2</c:v>
                </c:pt>
                <c:pt idx="1779">
                  <c:v>-4.8457190627384211E-2</c:v>
                </c:pt>
                <c:pt idx="1780">
                  <c:v>-4.8567007929044094E-2</c:v>
                </c:pt>
                <c:pt idx="1781">
                  <c:v>-4.8550554456905474E-2</c:v>
                </c:pt>
                <c:pt idx="1782">
                  <c:v>-4.8691069377611029E-2</c:v>
                </c:pt>
                <c:pt idx="1783">
                  <c:v>-4.8666521401520266E-2</c:v>
                </c:pt>
                <c:pt idx="1784">
                  <c:v>-4.871809192105872E-2</c:v>
                </c:pt>
                <c:pt idx="1785">
                  <c:v>-4.8772645781782697E-2</c:v>
                </c:pt>
                <c:pt idx="1786">
                  <c:v>-4.8836778861166184E-2</c:v>
                </c:pt>
                <c:pt idx="1787">
                  <c:v>-4.8851378309041224E-2</c:v>
                </c:pt>
                <c:pt idx="1788">
                  <c:v>-4.8948108517713085E-2</c:v>
                </c:pt>
                <c:pt idx="1789">
                  <c:v>-4.9014297734632686E-2</c:v>
                </c:pt>
                <c:pt idx="1790">
                  <c:v>-4.9041075746731756E-2</c:v>
                </c:pt>
                <c:pt idx="1791">
                  <c:v>-4.9118312721441758E-2</c:v>
                </c:pt>
                <c:pt idx="1792">
                  <c:v>-4.9172361139957606E-2</c:v>
                </c:pt>
                <c:pt idx="1793">
                  <c:v>-4.9229650999989424E-2</c:v>
                </c:pt>
                <c:pt idx="1794">
                  <c:v>-4.9257676283381034E-2</c:v>
                </c:pt>
                <c:pt idx="1795">
                  <c:v>-4.9335124974670831E-2</c:v>
                </c:pt>
              </c:numCache>
            </c:numRef>
          </c:xVal>
          <c:yVal>
            <c:numRef>
              <c:f>Transverse_Data!$AX$10:$AX$1805</c:f>
              <c:numCache>
                <c:formatCode>0.0000</c:formatCode>
                <c:ptCount val="1796"/>
                <c:pt idx="0">
                  <c:v>0</c:v>
                </c:pt>
                <c:pt idx="1">
                  <c:v>3.7698328648748431E-5</c:v>
                </c:pt>
                <c:pt idx="2">
                  <c:v>-2.494820562087616E-5</c:v>
                </c:pt>
                <c:pt idx="3">
                  <c:v>3.2075348271788626E-5</c:v>
                </c:pt>
                <c:pt idx="4">
                  <c:v>5.9714766041365532E-5</c:v>
                </c:pt>
                <c:pt idx="5">
                  <c:v>5.6863742737729401E-5</c:v>
                </c:pt>
                <c:pt idx="6">
                  <c:v>1.7898964753897593E-5</c:v>
                </c:pt>
                <c:pt idx="7">
                  <c:v>6.5495974603003941E-5</c:v>
                </c:pt>
                <c:pt idx="8">
                  <c:v>-2.6215433368454335E-5</c:v>
                </c:pt>
                <c:pt idx="9">
                  <c:v>7.4682493208886818E-5</c:v>
                </c:pt>
                <c:pt idx="10">
                  <c:v>8.7115836949157164E-5</c:v>
                </c:pt>
                <c:pt idx="11">
                  <c:v>1.0548839255680602E-4</c:v>
                </c:pt>
                <c:pt idx="12">
                  <c:v>1.6044565471443292E-4</c:v>
                </c:pt>
                <c:pt idx="13">
                  <c:v>5.5913399830218079E-5</c:v>
                </c:pt>
                <c:pt idx="14">
                  <c:v>3.3263305992746227E-5</c:v>
                </c:pt>
                <c:pt idx="15">
                  <c:v>5.8764425843301412E-5</c:v>
                </c:pt>
                <c:pt idx="16">
                  <c:v>7.0643604311637794E-5</c:v>
                </c:pt>
                <c:pt idx="17">
                  <c:v>2.8749065329658226E-5</c:v>
                </c:pt>
                <c:pt idx="18">
                  <c:v>6.557517548694638E-5</c:v>
                </c:pt>
                <c:pt idx="19">
                  <c:v>9.2580121285346713E-5</c:v>
                </c:pt>
                <c:pt idx="20">
                  <c:v>6.9138917753861474E-5</c:v>
                </c:pt>
                <c:pt idx="21">
                  <c:v>1.1507049228801247E-4</c:v>
                </c:pt>
                <c:pt idx="22">
                  <c:v>-6.8903947076189707E-6</c:v>
                </c:pt>
                <c:pt idx="23">
                  <c:v>1.3003739821004789E-4</c:v>
                </c:pt>
                <c:pt idx="24">
                  <c:v>5.7180523506199583E-5</c:v>
                </c:pt>
                <c:pt idx="25">
                  <c:v>1.7423774897724969E-5</c:v>
                </c:pt>
                <c:pt idx="26">
                  <c:v>2.4076408698047049E-5</c:v>
                </c:pt>
                <c:pt idx="27">
                  <c:v>8.1334746100096368E-5</c:v>
                </c:pt>
                <c:pt idx="28">
                  <c:v>1.2093057733607957E-4</c:v>
                </c:pt>
                <c:pt idx="29">
                  <c:v>1.2449412961125066E-4</c:v>
                </c:pt>
                <c:pt idx="30">
                  <c:v>1.3272983270207176E-4</c:v>
                </c:pt>
                <c:pt idx="31">
                  <c:v>1.1910920175434504E-4</c:v>
                </c:pt>
                <c:pt idx="32">
                  <c:v>6.2882560178870452E-5</c:v>
                </c:pt>
                <c:pt idx="33">
                  <c:v>9.5351847880984243E-5</c:v>
                </c:pt>
                <c:pt idx="34">
                  <c:v>1.0255830544124493E-4</c:v>
                </c:pt>
                <c:pt idx="35">
                  <c:v>8.9333229501627589E-5</c:v>
                </c:pt>
                <c:pt idx="36">
                  <c:v>6.2644971419454905E-5</c:v>
                </c:pt>
                <c:pt idx="37">
                  <c:v>8.8303729286179513E-5</c:v>
                </c:pt>
                <c:pt idx="38">
                  <c:v>1.2449412961125066E-4</c:v>
                </c:pt>
                <c:pt idx="39">
                  <c:v>3.3817686264615344E-5</c:v>
                </c:pt>
                <c:pt idx="40">
                  <c:v>1.1079419646538997E-4</c:v>
                </c:pt>
                <c:pt idx="41">
                  <c:v>6.8426170316498438E-5</c:v>
                </c:pt>
                <c:pt idx="42">
                  <c:v>1.2425655548938024E-4</c:v>
                </c:pt>
                <c:pt idx="43">
                  <c:v>1.7208606624059217E-4</c:v>
                </c:pt>
                <c:pt idx="44">
                  <c:v>1.1491211290316245E-4</c:v>
                </c:pt>
                <c:pt idx="45">
                  <c:v>9.4163971191615952E-5</c:v>
                </c:pt>
                <c:pt idx="46">
                  <c:v>1.2718657902818334E-4</c:v>
                </c:pt>
                <c:pt idx="47">
                  <c:v>1.1253639003397756E-4</c:v>
                </c:pt>
                <c:pt idx="48">
                  <c:v>1.1815892163665626E-4</c:v>
                </c:pt>
                <c:pt idx="49">
                  <c:v>1.887149884383818E-4</c:v>
                </c:pt>
                <c:pt idx="50">
                  <c:v>8.3159302282171405E-6</c:v>
                </c:pt>
                <c:pt idx="51">
                  <c:v>1.7580779871530621E-4</c:v>
                </c:pt>
                <c:pt idx="52">
                  <c:v>1.2409817756051678E-4</c:v>
                </c:pt>
                <c:pt idx="53">
                  <c:v>1.2116814497281946E-4</c:v>
                </c:pt>
                <c:pt idx="54">
                  <c:v>1.3724360581537573E-4</c:v>
                </c:pt>
                <c:pt idx="55">
                  <c:v>8.6561486223952106E-5</c:v>
                </c:pt>
                <c:pt idx="56">
                  <c:v>1.020831612688281E-4</c:v>
                </c:pt>
                <c:pt idx="57">
                  <c:v>9.8044375763296101E-5</c:v>
                </c:pt>
                <c:pt idx="58">
                  <c:v>1.4540000935022861E-4</c:v>
                </c:pt>
                <c:pt idx="59">
                  <c:v>9.5589428869741596E-5</c:v>
                </c:pt>
                <c:pt idx="60">
                  <c:v>1.5886190250976015E-4</c:v>
                </c:pt>
                <c:pt idx="61">
                  <c:v>1.1475373349456052E-4</c:v>
                </c:pt>
                <c:pt idx="62">
                  <c:v>1.6876023988870772E-4</c:v>
                </c:pt>
                <c:pt idx="63">
                  <c:v>1.2560277414934651E-4</c:v>
                </c:pt>
                <c:pt idx="64">
                  <c:v>1.4397462267370367E-4</c:v>
                </c:pt>
                <c:pt idx="65">
                  <c:v>1.7034397641606884E-4</c:v>
                </c:pt>
                <c:pt idx="66">
                  <c:v>1.7525349715460982E-4</c:v>
                </c:pt>
                <c:pt idx="67">
                  <c:v>1.3423441630358641E-4</c:v>
                </c:pt>
                <c:pt idx="68">
                  <c:v>1.7327385037133733E-4</c:v>
                </c:pt>
                <c:pt idx="69">
                  <c:v>1.552193007511126E-4</c:v>
                </c:pt>
                <c:pt idx="70">
                  <c:v>1.131699161995185E-4</c:v>
                </c:pt>
                <c:pt idx="71">
                  <c:v>1.4682539399525128E-4</c:v>
                </c:pt>
                <c:pt idx="72">
                  <c:v>1.4262842874605217E-4</c:v>
                </c:pt>
                <c:pt idx="73">
                  <c:v>1.3288820926387755E-4</c:v>
                </c:pt>
                <c:pt idx="74">
                  <c:v>1.2758251530577965E-4</c:v>
                </c:pt>
                <c:pt idx="75">
                  <c:v>1.7628292240854095E-4</c:v>
                </c:pt>
                <c:pt idx="76">
                  <c:v>1.5529847997888582E-4</c:v>
                </c:pt>
                <c:pt idx="77">
                  <c:v>6.8505363692907952E-5</c:v>
                </c:pt>
                <c:pt idx="78">
                  <c:v>1.6052483352949862E-4</c:v>
                </c:pt>
                <c:pt idx="79">
                  <c:v>1.6963130110828368E-4</c:v>
                </c:pt>
                <c:pt idx="80">
                  <c:v>1.4627107636954747E-4</c:v>
                </c:pt>
                <c:pt idx="81">
                  <c:v>9.8757109365918343E-5</c:v>
                </c:pt>
                <c:pt idx="82">
                  <c:v>1.5244773281187883E-4</c:v>
                </c:pt>
                <c:pt idx="83">
                  <c:v>1.4191573368690984E-4</c:v>
                </c:pt>
                <c:pt idx="84">
                  <c:v>2.0011752935347735E-4</c:v>
                </c:pt>
                <c:pt idx="85">
                  <c:v>7.1039577528381084E-5</c:v>
                </c:pt>
                <c:pt idx="86">
                  <c:v>6.700067391774385E-5</c:v>
                </c:pt>
                <c:pt idx="87">
                  <c:v>1.0540920210893136E-4</c:v>
                </c:pt>
                <c:pt idx="88">
                  <c:v>1.3027495640830218E-4</c:v>
                </c:pt>
                <c:pt idx="89">
                  <c:v>1.332841578339743E-4</c:v>
                </c:pt>
                <c:pt idx="90">
                  <c:v>1.905362372472517E-4</c:v>
                </c:pt>
                <c:pt idx="91">
                  <c:v>1.3027495640830218E-4</c:v>
                </c:pt>
                <c:pt idx="92">
                  <c:v>1.0034094221335396E-4</c:v>
                </c:pt>
                <c:pt idx="93">
                  <c:v>1.2314789490868128E-4</c:v>
                </c:pt>
                <c:pt idx="94">
                  <c:v>1.0715140505923858E-4</c:v>
                </c:pt>
                <c:pt idx="95">
                  <c:v>7.7691854653150549E-5</c:v>
                </c:pt>
                <c:pt idx="96">
                  <c:v>1.3090847861110561E-4</c:v>
                </c:pt>
                <c:pt idx="97">
                  <c:v>1.1926758047335407E-4</c:v>
                </c:pt>
                <c:pt idx="98">
                  <c:v>1.2813684329208625E-4</c:v>
                </c:pt>
                <c:pt idx="99">
                  <c:v>8.9095654301820772E-5</c:v>
                </c:pt>
                <c:pt idx="100">
                  <c:v>1.9892977710681906E-4</c:v>
                </c:pt>
                <c:pt idx="101">
                  <c:v>6.2249002154162529E-5</c:v>
                </c:pt>
                <c:pt idx="102">
                  <c:v>1.1720863334171752E-4</c:v>
                </c:pt>
                <c:pt idx="103">
                  <c:v>5.5834205456602111E-5</c:v>
                </c:pt>
                <c:pt idx="104">
                  <c:v>1.0826008337474729E-4</c:v>
                </c:pt>
                <c:pt idx="105">
                  <c:v>1.7582171541538666E-5</c:v>
                </c:pt>
                <c:pt idx="106">
                  <c:v>1.1214044052277659E-4</c:v>
                </c:pt>
                <c:pt idx="107">
                  <c:v>1.0667625579379827E-4</c:v>
                </c:pt>
                <c:pt idx="108">
                  <c:v>6.8822137135830116E-5</c:v>
                </c:pt>
                <c:pt idx="109">
                  <c:v>1.4476651087809881E-4</c:v>
                </c:pt>
                <c:pt idx="110">
                  <c:v>1.1617916182273041E-4</c:v>
                </c:pt>
                <c:pt idx="111">
                  <c:v>1.2861198963545591E-4</c:v>
                </c:pt>
                <c:pt idx="112">
                  <c:v>1.2156409818370722E-4</c:v>
                </c:pt>
                <c:pt idx="113">
                  <c:v>6.557517548694638E-5</c:v>
                </c:pt>
                <c:pt idx="114">
                  <c:v>1.225935641579634E-4</c:v>
                </c:pt>
                <c:pt idx="115">
                  <c:v>1.7097745868512566E-4</c:v>
                </c:pt>
                <c:pt idx="116">
                  <c:v>1.1190286346708097E-4</c:v>
                </c:pt>
                <c:pt idx="117">
                  <c:v>1.4429138676024634E-4</c:v>
                </c:pt>
                <c:pt idx="118">
                  <c:v>1.6622627368650329E-4</c:v>
                </c:pt>
                <c:pt idx="119">
                  <c:v>1.1918839111643E-4</c:v>
                </c:pt>
                <c:pt idx="120">
                  <c:v>1.8736885473974224E-4</c:v>
                </c:pt>
                <c:pt idx="121">
                  <c:v>1.4444976149187176E-4</c:v>
                </c:pt>
                <c:pt idx="122">
                  <c:v>1.138034419637043E-4</c:v>
                </c:pt>
                <c:pt idx="123">
                  <c:v>1.3201713058710144E-4</c:v>
                </c:pt>
                <c:pt idx="124">
                  <c:v>8.2367311755723168E-6</c:v>
                </c:pt>
                <c:pt idx="125">
                  <c:v>8.1889099722755378E-5</c:v>
                </c:pt>
                <c:pt idx="126">
                  <c:v>1.591786618814711E-4</c:v>
                </c:pt>
                <c:pt idx="127">
                  <c:v>1.052508139198429E-4</c:v>
                </c:pt>
                <c:pt idx="128">
                  <c:v>1.4223248387578956E-4</c:v>
                </c:pt>
                <c:pt idx="129">
                  <c:v>5.1161675383132314E-5</c:v>
                </c:pt>
                <c:pt idx="130">
                  <c:v>5.0290521875601227E-5</c:v>
                </c:pt>
                <c:pt idx="131">
                  <c:v>5.2349606792781735E-5</c:v>
                </c:pt>
                <c:pt idx="132">
                  <c:v>2.0829294482206632E-5</c:v>
                </c:pt>
                <c:pt idx="133">
                  <c:v>2.7402709001705517E-5</c:v>
                </c:pt>
                <c:pt idx="134">
                  <c:v>1.183964899320747E-4</c:v>
                </c:pt>
                <c:pt idx="135">
                  <c:v>1.4737971131479727E-4</c:v>
                </c:pt>
                <c:pt idx="136">
                  <c:v>1.9504974944280332E-4</c:v>
                </c:pt>
                <c:pt idx="137">
                  <c:v>1.2124733417185818E-4</c:v>
                </c:pt>
                <c:pt idx="138">
                  <c:v>7.990926810236443E-5</c:v>
                </c:pt>
                <c:pt idx="139">
                  <c:v>1.3478874060146131E-4</c:v>
                </c:pt>
                <c:pt idx="140">
                  <c:v>7.1279672118222002E-7</c:v>
                </c:pt>
                <c:pt idx="141">
                  <c:v>3.4292866511706263E-5</c:v>
                </c:pt>
                <c:pt idx="142">
                  <c:v>3.6431183924006719E-5</c:v>
                </c:pt>
                <c:pt idx="143">
                  <c:v>5.5439751898019133E-7</c:v>
                </c:pt>
                <c:pt idx="144">
                  <c:v>1.4810227561977568E-5</c:v>
                </c:pt>
                <c:pt idx="145">
                  <c:v>7.2227488962410964E-5</c:v>
                </c:pt>
                <c:pt idx="146">
                  <c:v>5.0528109932517911E-5</c:v>
                </c:pt>
                <c:pt idx="147">
                  <c:v>1.1008692467047093E-5</c:v>
                </c:pt>
                <c:pt idx="148">
                  <c:v>9.764842051483454E-5</c:v>
                </c:pt>
                <c:pt idx="149">
                  <c:v>8.7986954739131782E-5</c:v>
                </c:pt>
                <c:pt idx="150">
                  <c:v>1.2726576047648492E-4</c:v>
                </c:pt>
                <c:pt idx="151">
                  <c:v>-7.365595888841859E-6</c:v>
                </c:pt>
                <c:pt idx="152">
                  <c:v>6.557517548694638E-5</c:v>
                </c:pt>
                <c:pt idx="153">
                  <c:v>4.4826006451498394E-5</c:v>
                </c:pt>
                <c:pt idx="154">
                  <c:v>4.5301181467683042E-5</c:v>
                </c:pt>
                <c:pt idx="155">
                  <c:v>6.4466449846791682E-5</c:v>
                </c:pt>
                <c:pt idx="156">
                  <c:v>8.9650003622210087E-5</c:v>
                </c:pt>
                <c:pt idx="157">
                  <c:v>1.845335172456162E-5</c:v>
                </c:pt>
                <c:pt idx="158">
                  <c:v>9.9232255118469591E-5</c:v>
                </c:pt>
                <c:pt idx="159">
                  <c:v>4.7201886550126088E-5</c:v>
                </c:pt>
                <c:pt idx="160">
                  <c:v>6.6527497149401562E-6</c:v>
                </c:pt>
                <c:pt idx="161">
                  <c:v>8.2760222065843701E-5</c:v>
                </c:pt>
                <c:pt idx="162">
                  <c:v>1.6394197010858781E-5</c:v>
                </c:pt>
                <c:pt idx="163">
                  <c:v>-3.1680366877664792E-5</c:v>
                </c:pt>
                <c:pt idx="164">
                  <c:v>2.3363629141761054E-5</c:v>
                </c:pt>
                <c:pt idx="165">
                  <c:v>5.2745587253522893E-5</c:v>
                </c:pt>
                <c:pt idx="166">
                  <c:v>4.3796456776991847E-5</c:v>
                </c:pt>
                <c:pt idx="167">
                  <c:v>-1.3622435306508106E-5</c:v>
                </c:pt>
                <c:pt idx="168">
                  <c:v>-2.5502616653326913E-5</c:v>
                </c:pt>
                <c:pt idx="169">
                  <c:v>3.5956001055153143E-5</c:v>
                </c:pt>
                <c:pt idx="170">
                  <c:v>-7.1279722926174788E-7</c:v>
                </c:pt>
                <c:pt idx="171">
                  <c:v>9.4876700284669965E-5</c:v>
                </c:pt>
                <c:pt idx="172">
                  <c:v>6.1932219353531598E-5</c:v>
                </c:pt>
                <c:pt idx="173">
                  <c:v>2.1304482720114035E-5</c:v>
                </c:pt>
                <c:pt idx="174">
                  <c:v>3.2867321455184922E-5</c:v>
                </c:pt>
                <c:pt idx="175">
                  <c:v>5.0290521875601227E-5</c:v>
                </c:pt>
                <c:pt idx="176">
                  <c:v>-1.3860037695811561E-5</c:v>
                </c:pt>
                <c:pt idx="177">
                  <c:v>9.0917084550490358E-5</c:v>
                </c:pt>
                <c:pt idx="178">
                  <c:v>4.3083691276619382E-5</c:v>
                </c:pt>
                <c:pt idx="179">
                  <c:v>3.8252706461934612E-5</c:v>
                </c:pt>
                <c:pt idx="180">
                  <c:v>9.7415111937434146E-6</c:v>
                </c:pt>
                <c:pt idx="181">
                  <c:v>1.3543051105901868E-5</c:v>
                </c:pt>
                <c:pt idx="182">
                  <c:v>-6.1540036749086816E-5</c:v>
                </c:pt>
                <c:pt idx="183">
                  <c:v>4.7043492779002889E-5</c:v>
                </c:pt>
                <c:pt idx="184">
                  <c:v>7.9592498171532E-5</c:v>
                </c:pt>
                <c:pt idx="185">
                  <c:v>-4.0867862644395302E-5</c:v>
                </c:pt>
                <c:pt idx="186">
                  <c:v>-4.9895913313865855E-6</c:v>
                </c:pt>
                <c:pt idx="187">
                  <c:v>3.6114396582475566E-5</c:v>
                </c:pt>
                <c:pt idx="188">
                  <c:v>-3.4294042552729787E-5</c:v>
                </c:pt>
                <c:pt idx="189">
                  <c:v>-1.884969727426203E-5</c:v>
                </c:pt>
                <c:pt idx="190">
                  <c:v>-2.5185809791707655E-5</c:v>
                </c:pt>
                <c:pt idx="191">
                  <c:v>-9.5039643753684179E-7</c:v>
                </c:pt>
                <c:pt idx="192">
                  <c:v>-7.8569153279431058E-5</c:v>
                </c:pt>
                <c:pt idx="193">
                  <c:v>-8.7912016969116997E-6</c:v>
                </c:pt>
                <c:pt idx="194">
                  <c:v>-1.1674712443028266E-4</c:v>
                </c:pt>
                <c:pt idx="195">
                  <c:v>-8.6568979763506005E-5</c:v>
                </c:pt>
                <c:pt idx="196">
                  <c:v>-7.7143449356455681E-5</c:v>
                </c:pt>
                <c:pt idx="197">
                  <c:v>-1.100143831912866E-4</c:v>
                </c:pt>
                <c:pt idx="198">
                  <c:v>-1.1151934888346061E-4</c:v>
                </c:pt>
                <c:pt idx="199">
                  <c:v>-7.1044624508493942E-5</c:v>
                </c:pt>
                <c:pt idx="200">
                  <c:v>-6.502504080153619E-5</c:v>
                </c:pt>
                <c:pt idx="201">
                  <c:v>-1.5389678798826236E-4</c:v>
                </c:pt>
                <c:pt idx="202">
                  <c:v>-1.0122229339846103E-4</c:v>
                </c:pt>
                <c:pt idx="203">
                  <c:v>-5.7579813660278692E-5</c:v>
                </c:pt>
                <c:pt idx="204">
                  <c:v>-5.3382000785119526E-5</c:v>
                </c:pt>
                <c:pt idx="205">
                  <c:v>-1.0518268568675527E-4</c:v>
                </c:pt>
                <c:pt idx="206">
                  <c:v>-4.6332876228962952E-5</c:v>
                </c:pt>
                <c:pt idx="207">
                  <c:v>-7.2232706149399353E-5</c:v>
                </c:pt>
                <c:pt idx="208">
                  <c:v>-9.2034243111689234E-5</c:v>
                </c:pt>
                <c:pt idx="209">
                  <c:v>-8.2054216679029276E-5</c:v>
                </c:pt>
                <c:pt idx="210">
                  <c:v>-9.1162969246980804E-5</c:v>
                </c:pt>
                <c:pt idx="211">
                  <c:v>-1.1682633247826658E-4</c:v>
                </c:pt>
                <c:pt idx="212">
                  <c:v>-1.3607427802667896E-4</c:v>
                </c:pt>
                <c:pt idx="213">
                  <c:v>-3.8016560692455806E-5</c:v>
                </c:pt>
                <c:pt idx="214">
                  <c:v>-1.1555898990091324E-4</c:v>
                </c:pt>
                <c:pt idx="215">
                  <c:v>-3.8491778938927527E-5</c:v>
                </c:pt>
                <c:pt idx="216">
                  <c:v>-1.1650949304539243E-4</c:v>
                </c:pt>
                <c:pt idx="217">
                  <c:v>-1.4518352994265994E-4</c:v>
                </c:pt>
                <c:pt idx="218">
                  <c:v>-6.4470606037883856E-5</c:v>
                </c:pt>
                <c:pt idx="219">
                  <c:v>-3.6670116284033624E-5</c:v>
                </c:pt>
                <c:pt idx="220">
                  <c:v>-1.1547978195331298E-4</c:v>
                </c:pt>
                <c:pt idx="221">
                  <c:v>-1.215788778102536E-4</c:v>
                </c:pt>
                <c:pt idx="222">
                  <c:v>-9.6865884363072765E-5</c:v>
                </c:pt>
                <c:pt idx="223">
                  <c:v>-1.3068798313052086E-4</c:v>
                </c:pt>
                <c:pt idx="224">
                  <c:v>-7.0569390792067917E-5</c:v>
                </c:pt>
                <c:pt idx="225">
                  <c:v>-5.4807670831682777E-5</c:v>
                </c:pt>
                <c:pt idx="226">
                  <c:v>-8.3242311400308805E-5</c:v>
                </c:pt>
                <c:pt idx="227">
                  <c:v>-4.6570487300010425E-5</c:v>
                </c:pt>
                <c:pt idx="228">
                  <c:v>-4.9025792879638775E-5</c:v>
                </c:pt>
                <c:pt idx="229">
                  <c:v>-7.6034566698744528E-5</c:v>
                </c:pt>
                <c:pt idx="230">
                  <c:v>-1.7987862066310483E-4</c:v>
                </c:pt>
                <c:pt idx="231">
                  <c:v>-1.6546179009902185E-4</c:v>
                </c:pt>
                <c:pt idx="232">
                  <c:v>-7.3183168112538017E-5</c:v>
                </c:pt>
                <c:pt idx="233">
                  <c:v>-1.4288639755914969E-4</c:v>
                </c:pt>
                <c:pt idx="234">
                  <c:v>-1.0882626393803732E-4</c:v>
                </c:pt>
                <c:pt idx="235">
                  <c:v>-1.5286703839737076E-4</c:v>
                </c:pt>
                <c:pt idx="236">
                  <c:v>-1.1033122056626019E-4</c:v>
                </c:pt>
                <c:pt idx="237">
                  <c:v>-1.6894716361639536E-4</c:v>
                </c:pt>
                <c:pt idx="238">
                  <c:v>-1.9611759433832608E-4</c:v>
                </c:pt>
                <c:pt idx="239">
                  <c:v>-1.6767975498241397E-4</c:v>
                </c:pt>
                <c:pt idx="240">
                  <c:v>-2.0150424167114341E-4</c:v>
                </c:pt>
                <c:pt idx="241">
                  <c:v>-1.6110509392471147E-4</c:v>
                </c:pt>
                <c:pt idx="242">
                  <c:v>-1.1999468867166373E-4</c:v>
                </c:pt>
                <c:pt idx="243">
                  <c:v>-2.102972277540369E-4</c:v>
                </c:pt>
                <c:pt idx="244">
                  <c:v>-1.4621327162148818E-4</c:v>
                </c:pt>
                <c:pt idx="245">
                  <c:v>-2.0395993860625064E-4</c:v>
                </c:pt>
                <c:pt idx="246">
                  <c:v>-2.731177486290797E-4</c:v>
                </c:pt>
                <c:pt idx="247">
                  <c:v>-1.3567823750085787E-4</c:v>
                </c:pt>
                <c:pt idx="248">
                  <c:v>-1.7124434131126566E-4</c:v>
                </c:pt>
                <c:pt idx="249">
                  <c:v>-1.5967927232548256E-4</c:v>
                </c:pt>
                <c:pt idx="250">
                  <c:v>-1.3488612781178117E-4</c:v>
                </c:pt>
                <c:pt idx="251">
                  <c:v>-1.2514329981215479E-4</c:v>
                </c:pt>
                <c:pt idx="252">
                  <c:v>-1.3979718598129343E-4</c:v>
                </c:pt>
                <c:pt idx="253">
                  <c:v>-1.1746000436925271E-4</c:v>
                </c:pt>
                <c:pt idx="254">
                  <c:v>-1.8177975013076121E-4</c:v>
                </c:pt>
                <c:pt idx="255">
                  <c:v>-2.117231215283175E-4</c:v>
                </c:pt>
                <c:pt idx="256">
                  <c:v>-2.2400173376323608E-4</c:v>
                </c:pt>
                <c:pt idx="257">
                  <c:v>-2.3327022121066401E-4</c:v>
                </c:pt>
                <c:pt idx="258">
                  <c:v>-1.5896636228761936E-4</c:v>
                </c:pt>
                <c:pt idx="259">
                  <c:v>-2.3398318422137055E-4</c:v>
                </c:pt>
                <c:pt idx="260">
                  <c:v>-1.8027469324910909E-4</c:v>
                </c:pt>
                <c:pt idx="261">
                  <c:v>-1.8027469324910909E-4</c:v>
                </c:pt>
                <c:pt idx="262">
                  <c:v>-2.0182111531228045E-4</c:v>
                </c:pt>
                <c:pt idx="263">
                  <c:v>-2.3889472908760113E-4</c:v>
                </c:pt>
                <c:pt idx="264">
                  <c:v>-2.942700387901039E-4</c:v>
                </c:pt>
                <c:pt idx="265">
                  <c:v>-2.5529311374300934E-4</c:v>
                </c:pt>
                <c:pt idx="266">
                  <c:v>-2.8317888874303476E-4</c:v>
                </c:pt>
                <c:pt idx="267">
                  <c:v>-2.4602442217637612E-4</c:v>
                </c:pt>
                <c:pt idx="268">
                  <c:v>-2.4293487741195027E-4</c:v>
                </c:pt>
                <c:pt idx="269">
                  <c:v>-2.0704936295912939E-4</c:v>
                </c:pt>
                <c:pt idx="270">
                  <c:v>-2.1338665713045157E-4</c:v>
                </c:pt>
                <c:pt idx="271">
                  <c:v>-2.9221025155037455E-4</c:v>
                </c:pt>
                <c:pt idx="272">
                  <c:v>-2.2724965361870745E-4</c:v>
                </c:pt>
                <c:pt idx="273">
                  <c:v>-2.722463169767173E-4</c:v>
                </c:pt>
                <c:pt idx="274">
                  <c:v>-2.9110113038307954E-4</c:v>
                </c:pt>
                <c:pt idx="275">
                  <c:v>-3.522629437971092E-4</c:v>
                </c:pt>
                <c:pt idx="276">
                  <c:v>-2.1505021005498591E-4</c:v>
                </c:pt>
                <c:pt idx="277">
                  <c:v>-2.789801214624535E-4</c:v>
                </c:pt>
                <c:pt idx="278">
                  <c:v>-2.1980322950099774E-4</c:v>
                </c:pt>
                <c:pt idx="279">
                  <c:v>-2.2606139506889327E-4</c:v>
                </c:pt>
                <c:pt idx="280">
                  <c:v>-2.6178916727103997E-4</c:v>
                </c:pt>
                <c:pt idx="281">
                  <c:v>-2.19327917807449E-4</c:v>
                </c:pt>
                <c:pt idx="282">
                  <c:v>-2.3929081049345362E-4</c:v>
                </c:pt>
                <c:pt idx="283">
                  <c:v>-2.6994887813900015E-4</c:v>
                </c:pt>
                <c:pt idx="284">
                  <c:v>-2.1909027659999911E-4</c:v>
                </c:pt>
                <c:pt idx="285">
                  <c:v>-2.3976613167680613E-4</c:v>
                </c:pt>
                <c:pt idx="286">
                  <c:v>-3.1985940544688454E-4</c:v>
                </c:pt>
                <c:pt idx="287">
                  <c:v>-2.4626208434018617E-4</c:v>
                </c:pt>
                <c:pt idx="288">
                  <c:v>-2.3659738142722112E-4</c:v>
                </c:pt>
                <c:pt idx="289">
                  <c:v>-2.0562347584900069E-4</c:v>
                </c:pt>
                <c:pt idx="290">
                  <c:v>-2.9379472081179431E-4</c:v>
                </c:pt>
                <c:pt idx="291">
                  <c:v>-2.0023680632833503E-4</c:v>
                </c:pt>
                <c:pt idx="292">
                  <c:v>-2.5228275184350178E-4</c:v>
                </c:pt>
                <c:pt idx="293">
                  <c:v>-2.7842556806145319E-4</c:v>
                </c:pt>
                <c:pt idx="294">
                  <c:v>-2.3604285153009725E-4</c:v>
                </c:pt>
                <c:pt idx="295">
                  <c:v>-2.9284402730891322E-4</c:v>
                </c:pt>
                <c:pt idx="296">
                  <c:v>-2.9838965511151444E-4</c:v>
                </c:pt>
                <c:pt idx="297">
                  <c:v>-3.4410253213120026E-4</c:v>
                </c:pt>
                <c:pt idx="298">
                  <c:v>-2.6202680406988386E-4</c:v>
                </c:pt>
                <c:pt idx="299">
                  <c:v>-3.3800209349023292E-4</c:v>
                </c:pt>
                <c:pt idx="300">
                  <c:v>-3.0583666444125319E-4</c:v>
                </c:pt>
                <c:pt idx="301">
                  <c:v>-2.5537232548878373E-4</c:v>
                </c:pt>
                <c:pt idx="302">
                  <c:v>-3.2263229041367563E-4</c:v>
                </c:pt>
                <c:pt idx="303">
                  <c:v>-2.6812680835519912E-4</c:v>
                </c:pt>
                <c:pt idx="304">
                  <c:v>-2.6044241425343521E-4</c:v>
                </c:pt>
                <c:pt idx="305">
                  <c:v>-3.520252564395733E-4</c:v>
                </c:pt>
                <c:pt idx="306">
                  <c:v>-3.246921403173502E-4</c:v>
                </c:pt>
                <c:pt idx="307">
                  <c:v>-2.5743203685154253E-4</c:v>
                </c:pt>
                <c:pt idx="308">
                  <c:v>-2.4840098813210849E-4</c:v>
                </c:pt>
                <c:pt idx="309">
                  <c:v>-3.200178391728572E-4</c:v>
                </c:pt>
                <c:pt idx="310">
                  <c:v>-2.5418403352151425E-4</c:v>
                </c:pt>
                <c:pt idx="311">
                  <c:v>-2.7573204814253477E-4</c:v>
                </c:pt>
                <c:pt idx="312">
                  <c:v>-2.4483614131708652E-4</c:v>
                </c:pt>
                <c:pt idx="313">
                  <c:v>-2.5426324517843708E-4</c:v>
                </c:pt>
                <c:pt idx="314">
                  <c:v>-3.34199215013141E-4</c:v>
                </c:pt>
                <c:pt idx="315">
                  <c:v>-3.022716128713284E-4</c:v>
                </c:pt>
                <c:pt idx="316">
                  <c:v>-2.864270153623575E-4</c:v>
                </c:pt>
                <c:pt idx="317">
                  <c:v>-3.3736828911108051E-4</c:v>
                </c:pt>
                <c:pt idx="318">
                  <c:v>-3.0369763779654845E-4</c:v>
                </c:pt>
                <c:pt idx="319">
                  <c:v>-2.9316091533825419E-4</c:v>
                </c:pt>
                <c:pt idx="320">
                  <c:v>-2.7074109481985749E-4</c:v>
                </c:pt>
                <c:pt idx="321">
                  <c:v>-3.2833651845775289E-4</c:v>
                </c:pt>
                <c:pt idx="322">
                  <c:v>-2.5164900179118678E-4</c:v>
                </c:pt>
                <c:pt idx="323">
                  <c:v>-3.3720982352231945E-4</c:v>
                </c:pt>
                <c:pt idx="324">
                  <c:v>-3.19542508957E-4</c:v>
                </c:pt>
                <c:pt idx="325">
                  <c:v>-2.4824256575225318E-4</c:v>
                </c:pt>
                <c:pt idx="326">
                  <c:v>-3.5036147563438289E-4</c:v>
                </c:pt>
                <c:pt idx="327">
                  <c:v>-3.2976258055268881E-4</c:v>
                </c:pt>
                <c:pt idx="328">
                  <c:v>-3.9441290356834993E-4</c:v>
                </c:pt>
                <c:pt idx="329">
                  <c:v>-3.7111929509137104E-4</c:v>
                </c:pt>
                <c:pt idx="330">
                  <c:v>-3.8173603165255734E-4</c:v>
                </c:pt>
                <c:pt idx="331">
                  <c:v>-3.2358298312313969E-4</c:v>
                </c:pt>
                <c:pt idx="332">
                  <c:v>-4.0732763663422675E-4</c:v>
                </c:pt>
                <c:pt idx="333">
                  <c:v>-3.4687548432130145E-4</c:v>
                </c:pt>
                <c:pt idx="334">
                  <c:v>-3.3507070065491557E-4</c:v>
                </c:pt>
                <c:pt idx="335">
                  <c:v>-3.5297600620746712E-4</c:v>
                </c:pt>
                <c:pt idx="336">
                  <c:v>-3.9385828614991965E-4</c:v>
                </c:pt>
                <c:pt idx="337">
                  <c:v>-3.6177030972991991E-4</c:v>
                </c:pt>
                <c:pt idx="338">
                  <c:v>-3.4323103861828212E-4</c:v>
                </c:pt>
                <c:pt idx="339">
                  <c:v>-4.2190640445448119E-4</c:v>
                </c:pt>
                <c:pt idx="340">
                  <c:v>-4.4932143413739799E-4</c:v>
                </c:pt>
                <c:pt idx="341">
                  <c:v>-4.5122309047871355E-4</c:v>
                </c:pt>
                <c:pt idx="342">
                  <c:v>-3.7856684606101952E-4</c:v>
                </c:pt>
                <c:pt idx="343">
                  <c:v>-4.0423759347687403E-4</c:v>
                </c:pt>
                <c:pt idx="344">
                  <c:v>-4.5534332432035771E-4</c:v>
                </c:pt>
                <c:pt idx="345">
                  <c:v>-4.1897479476784791E-4</c:v>
                </c:pt>
                <c:pt idx="346">
                  <c:v>-4.6714952787381284E-4</c:v>
                </c:pt>
                <c:pt idx="347">
                  <c:v>-4.0716915995904067E-4</c:v>
                </c:pt>
                <c:pt idx="348">
                  <c:v>-4.1168539110274021E-4</c:v>
                </c:pt>
                <c:pt idx="349">
                  <c:v>-4.4726132750035112E-4</c:v>
                </c:pt>
                <c:pt idx="350">
                  <c:v>-4.5161925599293865E-4</c:v>
                </c:pt>
                <c:pt idx="351">
                  <c:v>-4.107346146303097E-4</c:v>
                </c:pt>
                <c:pt idx="352">
                  <c:v>-4.5859201020161561E-4</c:v>
                </c:pt>
                <c:pt idx="353">
                  <c:v>-4.0257372579960389E-4</c:v>
                </c:pt>
                <c:pt idx="354">
                  <c:v>-3.8601445249820715E-4</c:v>
                </c:pt>
                <c:pt idx="355">
                  <c:v>-3.5899731623604116E-4</c:v>
                </c:pt>
                <c:pt idx="356">
                  <c:v>-5.0565926365741143E-4</c:v>
                </c:pt>
                <c:pt idx="357">
                  <c:v>-4.2998822547441975E-4</c:v>
                </c:pt>
                <c:pt idx="358">
                  <c:v>-5.5201561504139292E-4</c:v>
                </c:pt>
                <c:pt idx="359">
                  <c:v>-4.9773532205947156E-4</c:v>
                </c:pt>
                <c:pt idx="360">
                  <c:v>-4.7126982733665E-4</c:v>
                </c:pt>
                <c:pt idx="361">
                  <c:v>-4.8719661312871584E-4</c:v>
                </c:pt>
                <c:pt idx="362">
                  <c:v>-5.3878204727091409E-4</c:v>
                </c:pt>
                <c:pt idx="363">
                  <c:v>-4.7752956682685024E-4</c:v>
                </c:pt>
                <c:pt idx="364">
                  <c:v>-4.5058918521838825E-4</c:v>
                </c:pt>
                <c:pt idx="365">
                  <c:v>-4.4615203434927728E-4</c:v>
                </c:pt>
                <c:pt idx="366">
                  <c:v>-5.0771951972290394E-4</c:v>
                </c:pt>
                <c:pt idx="367">
                  <c:v>-4.0677301205412693E-4</c:v>
                </c:pt>
                <c:pt idx="368">
                  <c:v>-4.3521765161617525E-4</c:v>
                </c:pt>
                <c:pt idx="369">
                  <c:v>-3.6660324714940805E-4</c:v>
                </c:pt>
                <c:pt idx="370">
                  <c:v>-4.6508938450759142E-4</c:v>
                </c:pt>
                <c:pt idx="371">
                  <c:v>-5.4282343648839025E-4</c:v>
                </c:pt>
                <c:pt idx="372">
                  <c:v>-4.5954283217684231E-4</c:v>
                </c:pt>
                <c:pt idx="373">
                  <c:v>-4.7126982733665E-4</c:v>
                </c:pt>
                <c:pt idx="374">
                  <c:v>-4.2784890413350899E-4</c:v>
                </c:pt>
                <c:pt idx="375">
                  <c:v>-4.7111136964545083E-4</c:v>
                </c:pt>
                <c:pt idx="376">
                  <c:v>-5.1429644549583643E-4</c:v>
                </c:pt>
                <c:pt idx="377">
                  <c:v>-5.4844965660432268E-4</c:v>
                </c:pt>
                <c:pt idx="378">
                  <c:v>-4.8648345500329964E-4</c:v>
                </c:pt>
                <c:pt idx="379">
                  <c:v>-5.0748179541243747E-4</c:v>
                </c:pt>
                <c:pt idx="380">
                  <c:v>-4.4694436151661619E-4</c:v>
                </c:pt>
                <c:pt idx="381">
                  <c:v>-4.7943127681125886E-4</c:v>
                </c:pt>
                <c:pt idx="382">
                  <c:v>-4.4741978141237242E-4</c:v>
                </c:pt>
                <c:pt idx="383">
                  <c:v>-4.7071516729151552E-4</c:v>
                </c:pt>
                <c:pt idx="384">
                  <c:v>-3.7072313235243147E-4</c:v>
                </c:pt>
                <c:pt idx="385">
                  <c:v>-4.1525086187649176E-4</c:v>
                </c:pt>
                <c:pt idx="386">
                  <c:v>-4.8901908211707761E-4</c:v>
                </c:pt>
                <c:pt idx="387">
                  <c:v>-4.6722875640188246E-4</c:v>
                </c:pt>
                <c:pt idx="388">
                  <c:v>-4.2951281386689749E-4</c:v>
                </c:pt>
                <c:pt idx="389">
                  <c:v>-4.191332441988201E-4</c:v>
                </c:pt>
                <c:pt idx="390">
                  <c:v>-4.6310847358928866E-4</c:v>
                </c:pt>
                <c:pt idx="391">
                  <c:v>-4.4670668077049797E-4</c:v>
                </c:pt>
                <c:pt idx="392">
                  <c:v>-4.630292162692421E-4</c:v>
                </c:pt>
                <c:pt idx="393">
                  <c:v>-4.9100004436370326E-4</c:v>
                </c:pt>
                <c:pt idx="394">
                  <c:v>-4.0708993618926139E-4</c:v>
                </c:pt>
                <c:pt idx="395">
                  <c:v>-5.425064402132749E-4</c:v>
                </c:pt>
                <c:pt idx="396">
                  <c:v>-4.5011379293298797E-4</c:v>
                </c:pt>
                <c:pt idx="397">
                  <c:v>-4.9908239469003953E-4</c:v>
                </c:pt>
                <c:pt idx="398">
                  <c:v>-4.6825884431640915E-4</c:v>
                </c:pt>
                <c:pt idx="399">
                  <c:v>-4.7760882529527556E-4</c:v>
                </c:pt>
                <c:pt idx="400">
                  <c:v>-5.5787962311085735E-4</c:v>
                </c:pt>
                <c:pt idx="401">
                  <c:v>-4.68338072933368E-4</c:v>
                </c:pt>
                <c:pt idx="402">
                  <c:v>-4.389416588633972E-4</c:v>
                </c:pt>
                <c:pt idx="403">
                  <c:v>-4.8759279289455813E-4</c:v>
                </c:pt>
                <c:pt idx="404">
                  <c:v>-4.1620164264287565E-4</c:v>
                </c:pt>
                <c:pt idx="405">
                  <c:v>-4.5724499211328431E-4</c:v>
                </c:pt>
                <c:pt idx="406">
                  <c:v>-4.3307834820448379E-4</c:v>
                </c:pt>
                <c:pt idx="407">
                  <c:v>-4.5930511931886845E-4</c:v>
                </c:pt>
                <c:pt idx="408">
                  <c:v>-4.3553458476534352E-4</c:v>
                </c:pt>
                <c:pt idx="409">
                  <c:v>-4.7879738278724905E-4</c:v>
                </c:pt>
                <c:pt idx="410">
                  <c:v>-3.6739554040519977E-4</c:v>
                </c:pt>
                <c:pt idx="411">
                  <c:v>-5.315710329787495E-4</c:v>
                </c:pt>
                <c:pt idx="412">
                  <c:v>-4.9987482203376547E-4</c:v>
                </c:pt>
                <c:pt idx="413">
                  <c:v>-5.4329884372953546E-4</c:v>
                </c:pt>
                <c:pt idx="414">
                  <c:v>-5.2943146518941088E-4</c:v>
                </c:pt>
                <c:pt idx="415">
                  <c:v>-5.7190586979825896E-4</c:v>
                </c:pt>
                <c:pt idx="416">
                  <c:v>-5.3410674530093383E-4</c:v>
                </c:pt>
                <c:pt idx="417">
                  <c:v>-5.0114263720552846E-4</c:v>
                </c:pt>
                <c:pt idx="418">
                  <c:v>-5.497175333615327E-4</c:v>
                </c:pt>
                <c:pt idx="419">
                  <c:v>-5.3901977902221757E-4</c:v>
                </c:pt>
                <c:pt idx="420">
                  <c:v>-4.8640422494969398E-4</c:v>
                </c:pt>
                <c:pt idx="421">
                  <c:v>-5.3466146962769662E-4</c:v>
                </c:pt>
                <c:pt idx="422">
                  <c:v>-5.2554865462443379E-4</c:v>
                </c:pt>
                <c:pt idx="423">
                  <c:v>-5.7016248642995093E-4</c:v>
                </c:pt>
                <c:pt idx="424">
                  <c:v>-5.4020838038625714E-4</c:v>
                </c:pt>
                <c:pt idx="425">
                  <c:v>-6.049515792245577E-4</c:v>
                </c:pt>
                <c:pt idx="426">
                  <c:v>-4.9480351918329156E-4</c:v>
                </c:pt>
                <c:pt idx="427">
                  <c:v>-5.6849837177254197E-4</c:v>
                </c:pt>
                <c:pt idx="428">
                  <c:v>-5.8315872718346607E-4</c:v>
                </c:pt>
                <c:pt idx="429">
                  <c:v>-4.6984356342956961E-4</c:v>
                </c:pt>
                <c:pt idx="430">
                  <c:v>-5.4813265854671152E-4</c:v>
                </c:pt>
                <c:pt idx="431">
                  <c:v>-5.5360049601123069E-4</c:v>
                </c:pt>
                <c:pt idx="432">
                  <c:v>-5.1326633927634927E-4</c:v>
                </c:pt>
                <c:pt idx="433">
                  <c:v>-6.241296888782168E-4</c:v>
                </c:pt>
                <c:pt idx="434">
                  <c:v>-5.727775626226838E-4</c:v>
                </c:pt>
                <c:pt idx="435">
                  <c:v>-4.5867123805268825E-4</c:v>
                </c:pt>
                <c:pt idx="436">
                  <c:v>-4.9955783937290644E-4</c:v>
                </c:pt>
                <c:pt idx="437">
                  <c:v>-4.8981144325077315E-4</c:v>
                </c:pt>
                <c:pt idx="438">
                  <c:v>-5.849814001894386E-4</c:v>
                </c:pt>
                <c:pt idx="439">
                  <c:v>-5.538381730451358E-4</c:v>
                </c:pt>
                <c:pt idx="440">
                  <c:v>-5.538381730451358E-4</c:v>
                </c:pt>
                <c:pt idx="441">
                  <c:v>-6.2135599689108235E-4</c:v>
                </c:pt>
                <c:pt idx="442">
                  <c:v>-6.0764601517165266E-4</c:v>
                </c:pt>
                <c:pt idx="443">
                  <c:v>-5.5280802609268488E-4</c:v>
                </c:pt>
                <c:pt idx="444">
                  <c:v>-6.080422426609941E-4</c:v>
                </c:pt>
                <c:pt idx="445">
                  <c:v>-5.9084560157428615E-4</c:v>
                </c:pt>
                <c:pt idx="446">
                  <c:v>-5.3339355372140256E-4</c:v>
                </c:pt>
                <c:pt idx="447">
                  <c:v>-5.8046435721490343E-4</c:v>
                </c:pt>
                <c:pt idx="448">
                  <c:v>-6.4711222050473484E-4</c:v>
                </c:pt>
                <c:pt idx="449">
                  <c:v>-5.0082565414379359E-4</c:v>
                </c:pt>
                <c:pt idx="450">
                  <c:v>-5.9060785750202137E-4</c:v>
                </c:pt>
                <c:pt idx="451">
                  <c:v>-5.9861180311311429E-4</c:v>
                </c:pt>
                <c:pt idx="452">
                  <c:v>-5.626342431946374E-4</c:v>
                </c:pt>
                <c:pt idx="453">
                  <c:v>-6.3934564229333021E-4</c:v>
                </c:pt>
                <c:pt idx="454">
                  <c:v>-5.704794914710527E-4</c:v>
                </c:pt>
                <c:pt idx="455">
                  <c:v>-6.3514537928823053E-4</c:v>
                </c:pt>
                <c:pt idx="456">
                  <c:v>-5.7404552846649281E-4</c:v>
                </c:pt>
                <c:pt idx="457">
                  <c:v>-6.08517739151076E-4</c:v>
                </c:pt>
                <c:pt idx="458">
                  <c:v>-6.364926370330795E-4</c:v>
                </c:pt>
                <c:pt idx="459">
                  <c:v>-6.6827239394515279E-4</c:v>
                </c:pt>
                <c:pt idx="460">
                  <c:v>-6.6169445540919863E-4</c:v>
                </c:pt>
                <c:pt idx="461">
                  <c:v>-6.3736438615916863E-4</c:v>
                </c:pt>
                <c:pt idx="462">
                  <c:v>-6.7223503261558718E-4</c:v>
                </c:pt>
                <c:pt idx="463">
                  <c:v>-6.334811564894132E-4</c:v>
                </c:pt>
                <c:pt idx="464">
                  <c:v>-6.9680377780905291E-4</c:v>
                </c:pt>
                <c:pt idx="465">
                  <c:v>-6.6042643667108155E-4</c:v>
                </c:pt>
                <c:pt idx="466">
                  <c:v>-6.1533307779620787E-4</c:v>
                </c:pt>
                <c:pt idx="467">
                  <c:v>-6.952186698629874E-4</c:v>
                </c:pt>
                <c:pt idx="468">
                  <c:v>-6.2674490620428852E-4</c:v>
                </c:pt>
                <c:pt idx="469">
                  <c:v>-6.1557082774682059E-4</c:v>
                </c:pt>
                <c:pt idx="470">
                  <c:v>-6.1430286749305292E-4</c:v>
                </c:pt>
                <c:pt idx="471">
                  <c:v>-6.7057074809011893E-4</c:v>
                </c:pt>
                <c:pt idx="472">
                  <c:v>-6.470329485997031E-4</c:v>
                </c:pt>
                <c:pt idx="473">
                  <c:v>-6.6121899187860354E-4</c:v>
                </c:pt>
                <c:pt idx="474">
                  <c:v>-6.2262396608808615E-4</c:v>
                </c:pt>
                <c:pt idx="475">
                  <c:v>-6.580488913092142E-4</c:v>
                </c:pt>
                <c:pt idx="476">
                  <c:v>-6.6938193352021266E-4</c:v>
                </c:pt>
                <c:pt idx="477">
                  <c:v>-6.9450536337057256E-4</c:v>
                </c:pt>
                <c:pt idx="478">
                  <c:v>-6.7500892397657933E-4</c:v>
                </c:pt>
                <c:pt idx="479">
                  <c:v>-6.7120476368981463E-4</c:v>
                </c:pt>
                <c:pt idx="480">
                  <c:v>-6.5820737862487262E-4</c:v>
                </c:pt>
                <c:pt idx="481">
                  <c:v>-6.2571468414448952E-4</c:v>
                </c:pt>
                <c:pt idx="482">
                  <c:v>-6.7556366822329528E-4</c:v>
                </c:pt>
                <c:pt idx="483">
                  <c:v>-6.7706947072811196E-4</c:v>
                </c:pt>
                <c:pt idx="484">
                  <c:v>-6.7825829443811489E-4</c:v>
                </c:pt>
                <c:pt idx="485">
                  <c:v>-6.9212773698311577E-4</c:v>
                </c:pt>
                <c:pt idx="486">
                  <c:v>-6.1351034946837378E-4</c:v>
                </c:pt>
                <c:pt idx="487">
                  <c:v>-6.6851015648241999E-4</c:v>
                </c:pt>
                <c:pt idx="488">
                  <c:v>-7.1130751859970842E-4</c:v>
                </c:pt>
                <c:pt idx="489">
                  <c:v>-6.2587316633566864E-4</c:v>
                </c:pt>
                <c:pt idx="490">
                  <c:v>-6.5345230410650821E-4</c:v>
                </c:pt>
                <c:pt idx="491">
                  <c:v>-6.2095970588428107E-4</c:v>
                </c:pt>
                <c:pt idx="492">
                  <c:v>-6.0566482184151412E-4</c:v>
                </c:pt>
                <c:pt idx="493">
                  <c:v>-6.2626940104617591E-4</c:v>
                </c:pt>
                <c:pt idx="494">
                  <c:v>-7.1867832599622301E-4</c:v>
                </c:pt>
                <c:pt idx="495">
                  <c:v>-6.7397865219295014E-4</c:v>
                </c:pt>
                <c:pt idx="496">
                  <c:v>-7.2176934094328839E-4</c:v>
                </c:pt>
                <c:pt idx="497">
                  <c:v>-6.7001600661218904E-4</c:v>
                </c:pt>
                <c:pt idx="498">
                  <c:v>-7.2866472985200637E-4</c:v>
                </c:pt>
                <c:pt idx="499">
                  <c:v>-6.926032734582456E-4</c:v>
                </c:pt>
                <c:pt idx="500">
                  <c:v>-7.2565297172150114E-4</c:v>
                </c:pt>
                <c:pt idx="501">
                  <c:v>-6.6003018842614278E-4</c:v>
                </c:pt>
                <c:pt idx="502">
                  <c:v>-7.1939164973158353E-4</c:v>
                </c:pt>
                <c:pt idx="503">
                  <c:v>-7.0560110558947134E-4</c:v>
                </c:pt>
                <c:pt idx="504">
                  <c:v>-6.4925198184942533E-4</c:v>
                </c:pt>
                <c:pt idx="505">
                  <c:v>-6.8768948511998152E-4</c:v>
                </c:pt>
                <c:pt idx="506">
                  <c:v>-7.1130751859970842E-4</c:v>
                </c:pt>
                <c:pt idx="507">
                  <c:v>-6.9513939414526309E-4</c:v>
                </c:pt>
                <c:pt idx="508">
                  <c:v>-7.029856820304389E-4</c:v>
                </c:pt>
                <c:pt idx="509">
                  <c:v>-6.7128403751001546E-4</c:v>
                </c:pt>
                <c:pt idx="510">
                  <c:v>-6.7294832322360167E-4</c:v>
                </c:pt>
                <c:pt idx="511">
                  <c:v>-6.4996525606302816E-4</c:v>
                </c:pt>
                <c:pt idx="512">
                  <c:v>-7.3674900130363827E-4</c:v>
                </c:pt>
                <c:pt idx="513">
                  <c:v>-7.0377821272026963E-4</c:v>
                </c:pt>
                <c:pt idx="514">
                  <c:v>-6.8713473414549965E-4</c:v>
                </c:pt>
                <c:pt idx="515">
                  <c:v>-7.5188744647268523E-4</c:v>
                </c:pt>
                <c:pt idx="516">
                  <c:v>-7.4927184360099909E-4</c:v>
                </c:pt>
                <c:pt idx="517">
                  <c:v>-7.1590437174825713E-4</c:v>
                </c:pt>
                <c:pt idx="518">
                  <c:v>-7.0488779169116192E-4</c:v>
                </c:pt>
                <c:pt idx="519">
                  <c:v>-7.3064616688497095E-4</c:v>
                </c:pt>
                <c:pt idx="520">
                  <c:v>-7.4895484012747879E-4</c:v>
                </c:pt>
                <c:pt idx="521">
                  <c:v>-6.6066419734299236E-4</c:v>
                </c:pt>
                <c:pt idx="522">
                  <c:v>-7.4031563127265434E-4</c:v>
                </c:pt>
                <c:pt idx="523">
                  <c:v>-7.3809639594180055E-4</c:v>
                </c:pt>
                <c:pt idx="524">
                  <c:v>-6.9894364548446139E-4</c:v>
                </c:pt>
                <c:pt idx="525">
                  <c:v>-7.4768671073680124E-4</c:v>
                </c:pt>
                <c:pt idx="526">
                  <c:v>-7.3722455899828535E-4</c:v>
                </c:pt>
                <c:pt idx="527">
                  <c:v>-7.6377640365283249E-4</c:v>
                </c:pt>
                <c:pt idx="528">
                  <c:v>-7.1051498194265163E-4</c:v>
                </c:pt>
                <c:pt idx="529">
                  <c:v>-7.1146601435740904E-4</c:v>
                </c:pt>
                <c:pt idx="530">
                  <c:v>-7.5727705925584274E-4</c:v>
                </c:pt>
                <c:pt idx="531">
                  <c:v>-7.234337689301537E-4</c:v>
                </c:pt>
                <c:pt idx="532">
                  <c:v>-7.5283851823483019E-4</c:v>
                </c:pt>
                <c:pt idx="533">
                  <c:v>-7.7534843208919822E-4</c:v>
                </c:pt>
                <c:pt idx="534">
                  <c:v>-7.2533591748581488E-4</c:v>
                </c:pt>
                <c:pt idx="535">
                  <c:v>-8.1711988942059245E-4</c:v>
                </c:pt>
                <c:pt idx="536">
                  <c:v>-7.3294466439159233E-4</c:v>
                </c:pt>
                <c:pt idx="537">
                  <c:v>-7.7503136209596684E-4</c:v>
                </c:pt>
                <c:pt idx="538">
                  <c:v>-7.6116076968421164E-4</c:v>
                </c:pt>
                <c:pt idx="539">
                  <c:v>-8.086386610702274E-4</c:v>
                </c:pt>
                <c:pt idx="540">
                  <c:v>-7.6662977207896891E-4</c:v>
                </c:pt>
                <c:pt idx="541">
                  <c:v>-8.2829622024264721E-4</c:v>
                </c:pt>
                <c:pt idx="542">
                  <c:v>-7.5172888605746287E-4</c:v>
                </c:pt>
                <c:pt idx="543">
                  <c:v>-8.2797919171802813E-4</c:v>
                </c:pt>
                <c:pt idx="544">
                  <c:v>-8.1735768735096727E-4</c:v>
                </c:pt>
                <c:pt idx="545">
                  <c:v>-7.9040817833783803E-4</c:v>
                </c:pt>
                <c:pt idx="546">
                  <c:v>-8.0800455832933651E-4</c:v>
                </c:pt>
                <c:pt idx="547">
                  <c:v>-8.0475470799360144E-4</c:v>
                </c:pt>
                <c:pt idx="548">
                  <c:v>-7.8485982132073609E-4</c:v>
                </c:pt>
                <c:pt idx="549">
                  <c:v>-7.9167636190594472E-4</c:v>
                </c:pt>
                <c:pt idx="550">
                  <c:v>-8.3233877967133353E-4</c:v>
                </c:pt>
                <c:pt idx="551">
                  <c:v>-7.6488599094595635E-4</c:v>
                </c:pt>
                <c:pt idx="552">
                  <c:v>-8.2924742293411305E-4</c:v>
                </c:pt>
                <c:pt idx="553">
                  <c:v>-8.3757031030455337E-4</c:v>
                </c:pt>
                <c:pt idx="554">
                  <c:v>-8.5730778504280634E-4</c:v>
                </c:pt>
                <c:pt idx="555">
                  <c:v>-8.6959432677036295E-4</c:v>
                </c:pt>
                <c:pt idx="556">
                  <c:v>-8.3463751093032577E-4</c:v>
                </c:pt>
                <c:pt idx="557">
                  <c:v>-8.3019862652925522E-4</c:v>
                </c:pt>
                <c:pt idx="558">
                  <c:v>-8.9551546987240405E-4</c:v>
                </c:pt>
                <c:pt idx="559">
                  <c:v>-8.6523457639555183E-4</c:v>
                </c:pt>
                <c:pt idx="560">
                  <c:v>-7.7883591737701037E-4</c:v>
                </c:pt>
                <c:pt idx="561">
                  <c:v>-7.9500539511572084E-4</c:v>
                </c:pt>
                <c:pt idx="562">
                  <c:v>-8.2734507671325017E-4</c:v>
                </c:pt>
                <c:pt idx="563">
                  <c:v>-7.8303678396479258E-4</c:v>
                </c:pt>
                <c:pt idx="564">
                  <c:v>-8.0491327681684363E-4</c:v>
                </c:pt>
                <c:pt idx="565">
                  <c:v>-8.4660668143273757E-4</c:v>
                </c:pt>
                <c:pt idx="566">
                  <c:v>-8.5706997761219239E-4</c:v>
                </c:pt>
                <c:pt idx="567">
                  <c:v>-8.1799179602262142E-4</c:v>
                </c:pt>
                <c:pt idx="568">
                  <c:v>-8.1323596165754791E-4</c:v>
                </c:pt>
                <c:pt idx="569">
                  <c:v>-8.8941166645330454E-4</c:v>
                </c:pt>
                <c:pt idx="570">
                  <c:v>-8.8758843848665131E-4</c:v>
                </c:pt>
                <c:pt idx="571">
                  <c:v>-9.3554792666939747E-4</c:v>
                </c:pt>
                <c:pt idx="572">
                  <c:v>-9.0019246184551915E-4</c:v>
                </c:pt>
                <c:pt idx="573">
                  <c:v>-9.6028167725939278E-4</c:v>
                </c:pt>
                <c:pt idx="574">
                  <c:v>-9.2286422217226726E-4</c:v>
                </c:pt>
                <c:pt idx="575">
                  <c:v>-9.6139154087790933E-4</c:v>
                </c:pt>
                <c:pt idx="576">
                  <c:v>-9.4276185464371406E-4</c:v>
                </c:pt>
                <c:pt idx="577">
                  <c:v>-9.3102935815898998E-4</c:v>
                </c:pt>
                <c:pt idx="578">
                  <c:v>-9.3348684724252036E-4</c:v>
                </c:pt>
                <c:pt idx="579">
                  <c:v>-9.5481167394584408E-4</c:v>
                </c:pt>
                <c:pt idx="580">
                  <c:v>-9.0082662304572544E-4</c:v>
                </c:pt>
                <c:pt idx="581">
                  <c:v>-9.4260332222336699E-4</c:v>
                </c:pt>
                <c:pt idx="582">
                  <c:v>-9.0716831542808813E-4</c:v>
                </c:pt>
                <c:pt idx="583">
                  <c:v>-9.5108574510303326E-4</c:v>
                </c:pt>
                <c:pt idx="584">
                  <c:v>-9.0930863330360384E-4</c:v>
                </c:pt>
                <c:pt idx="585">
                  <c:v>-9.4387169881777631E-4</c:v>
                </c:pt>
                <c:pt idx="586">
                  <c:v>-9.2104093321290325E-4</c:v>
                </c:pt>
                <c:pt idx="587">
                  <c:v>-9.3681629431582316E-4</c:v>
                </c:pt>
                <c:pt idx="588">
                  <c:v>-8.626186770353721E-4</c:v>
                </c:pt>
                <c:pt idx="589">
                  <c:v>-9.7978367930407449E-4</c:v>
                </c:pt>
                <c:pt idx="590">
                  <c:v>-1.0368649237862265E-3</c:v>
                </c:pt>
                <c:pt idx="591">
                  <c:v>-1.0696089550728404E-3</c:v>
                </c:pt>
                <c:pt idx="592">
                  <c:v>-9.5782412232705888E-4</c:v>
                </c:pt>
                <c:pt idx="593">
                  <c:v>-1.0034085542988532E-3</c:v>
                </c:pt>
                <c:pt idx="594">
                  <c:v>-1.0836423230161788E-3</c:v>
                </c:pt>
                <c:pt idx="595">
                  <c:v>-9.6630661605325041E-4</c:v>
                </c:pt>
                <c:pt idx="596">
                  <c:v>-1.0034085542988532E-3</c:v>
                </c:pt>
                <c:pt idx="597">
                  <c:v>-9.9223026620210504E-4</c:v>
                </c:pt>
                <c:pt idx="598">
                  <c:v>-1.0229906991325503E-3</c:v>
                </c:pt>
                <c:pt idx="599">
                  <c:v>-1.0051526931444509E-3</c:v>
                </c:pt>
                <c:pt idx="600">
                  <c:v>-1.0099095568592001E-3</c:v>
                </c:pt>
                <c:pt idx="601">
                  <c:v>-1.061759790035825E-3</c:v>
                </c:pt>
                <c:pt idx="602">
                  <c:v>-9.9627354666459184E-4</c:v>
                </c:pt>
                <c:pt idx="603">
                  <c:v>-9.9952396120330271E-4</c:v>
                </c:pt>
                <c:pt idx="604">
                  <c:v>-1.0795195579026311E-3</c:v>
                </c:pt>
                <c:pt idx="605">
                  <c:v>-1.0698468130500684E-3</c:v>
                </c:pt>
                <c:pt idx="606">
                  <c:v>-1.0260034694463637E-3</c:v>
                </c:pt>
                <c:pt idx="607">
                  <c:v>-1.0080068086539907E-3</c:v>
                </c:pt>
                <c:pt idx="608">
                  <c:v>-1.0607291197228361E-3</c:v>
                </c:pt>
                <c:pt idx="609">
                  <c:v>-1.0999752874490784E-3</c:v>
                </c:pt>
                <c:pt idx="610">
                  <c:v>-1.0466167114618885E-3</c:v>
                </c:pt>
                <c:pt idx="611">
                  <c:v>-9.9230962374109331E-4</c:v>
                </c:pt>
                <c:pt idx="612">
                  <c:v>-1.0624733585464113E-3</c:v>
                </c:pt>
                <c:pt idx="613">
                  <c:v>-1.180216804774324E-3</c:v>
                </c:pt>
                <c:pt idx="614">
                  <c:v>-1.1503236733263439E-3</c:v>
                </c:pt>
                <c:pt idx="615">
                  <c:v>-1.1464385094885217E-3</c:v>
                </c:pt>
                <c:pt idx="616">
                  <c:v>-1.0902230959676563E-3</c:v>
                </c:pt>
                <c:pt idx="617">
                  <c:v>-1.160948714896829E-3</c:v>
                </c:pt>
                <c:pt idx="618">
                  <c:v>-1.0836423230161788E-3</c:v>
                </c:pt>
                <c:pt idx="619">
                  <c:v>-1.1576977756212537E-3</c:v>
                </c:pt>
                <c:pt idx="620">
                  <c:v>-1.1105205437029694E-3</c:v>
                </c:pt>
                <c:pt idx="621">
                  <c:v>-1.12415811186441E-3</c:v>
                </c:pt>
                <c:pt idx="622">
                  <c:v>-1.1276468138421559E-3</c:v>
                </c:pt>
                <c:pt idx="623">
                  <c:v>-1.1240787438655622E-3</c:v>
                </c:pt>
                <c:pt idx="624">
                  <c:v>-1.1366064958772731E-3</c:v>
                </c:pt>
                <c:pt idx="625">
                  <c:v>-1.1668163531358556E-3</c:v>
                </c:pt>
                <c:pt idx="626">
                  <c:v>-1.1645169164307195E-3</c:v>
                </c:pt>
                <c:pt idx="627">
                  <c:v>-1.1506409206138663E-3</c:v>
                </c:pt>
                <c:pt idx="628">
                  <c:v>-1.2236703803422302E-3</c:v>
                </c:pt>
                <c:pt idx="629">
                  <c:v>-1.1955205373859103E-3</c:v>
                </c:pt>
                <c:pt idx="630">
                  <c:v>-1.3115349746676786E-3</c:v>
                </c:pt>
                <c:pt idx="631">
                  <c:v>-1.2999566815558613E-3</c:v>
                </c:pt>
                <c:pt idx="632">
                  <c:v>-1.1929830308030306E-3</c:v>
                </c:pt>
                <c:pt idx="633">
                  <c:v>-1.301859985339789E-3</c:v>
                </c:pt>
                <c:pt idx="634">
                  <c:v>-1.2377060270321255E-3</c:v>
                </c:pt>
                <c:pt idx="635">
                  <c:v>-1.2835411864373575E-3</c:v>
                </c:pt>
                <c:pt idx="636">
                  <c:v>-1.2927401763518289E-3</c:v>
                </c:pt>
                <c:pt idx="637">
                  <c:v>-1.2458737341632293E-3</c:v>
                </c:pt>
                <c:pt idx="638">
                  <c:v>-1.3169276628723294E-3</c:v>
                </c:pt>
                <c:pt idx="639">
                  <c:v>-1.3690317470276996E-3</c:v>
                </c:pt>
                <c:pt idx="640">
                  <c:v>-1.3112970591960527E-3</c:v>
                </c:pt>
                <c:pt idx="641">
                  <c:v>-1.32921979478496E-3</c:v>
                </c:pt>
                <c:pt idx="642">
                  <c:v>-1.3584044943380509E-3</c:v>
                </c:pt>
                <c:pt idx="643">
                  <c:v>-1.3731557059072582E-3</c:v>
                </c:pt>
                <c:pt idx="644">
                  <c:v>-1.4583366999349669E-3</c:v>
                </c:pt>
                <c:pt idx="645">
                  <c:v>-1.4260559398376889E-3</c:v>
                </c:pt>
                <c:pt idx="646">
                  <c:v>-1.3750591490264035E-3</c:v>
                </c:pt>
                <c:pt idx="647">
                  <c:v>-1.4234385730167304E-3</c:v>
                </c:pt>
                <c:pt idx="648">
                  <c:v>-1.4714238260929125E-3</c:v>
                </c:pt>
                <c:pt idx="649">
                  <c:v>-1.3560252306364119E-3</c:v>
                </c:pt>
                <c:pt idx="650">
                  <c:v>-1.4563538204997119E-3</c:v>
                </c:pt>
                <c:pt idx="651">
                  <c:v>-1.5125104217239701E-3</c:v>
                </c:pt>
                <c:pt idx="652">
                  <c:v>-1.5972273203737721E-3</c:v>
                </c:pt>
                <c:pt idx="653">
                  <c:v>-1.5874702784131123E-3</c:v>
                </c:pt>
                <c:pt idx="654">
                  <c:v>-1.5512192105592414E-3</c:v>
                </c:pt>
                <c:pt idx="655">
                  <c:v>-1.5582788929656664E-3</c:v>
                </c:pt>
                <c:pt idx="656">
                  <c:v>-1.5774753528332757E-3</c:v>
                </c:pt>
                <c:pt idx="657">
                  <c:v>-1.6413337099937615E-3</c:v>
                </c:pt>
                <c:pt idx="658">
                  <c:v>-1.649663417344311E-3</c:v>
                </c:pt>
                <c:pt idx="659">
                  <c:v>-1.6601350612684617E-3</c:v>
                </c:pt>
                <c:pt idx="660">
                  <c:v>-1.7996090825349962E-3</c:v>
                </c:pt>
                <c:pt idx="661">
                  <c:v>-1.6402231497845237E-3</c:v>
                </c:pt>
                <c:pt idx="662">
                  <c:v>-1.7002774954144771E-3</c:v>
                </c:pt>
                <c:pt idx="663">
                  <c:v>-1.7631123007568542E-3</c:v>
                </c:pt>
                <c:pt idx="664">
                  <c:v>-1.757479184238237E-3</c:v>
                </c:pt>
                <c:pt idx="665">
                  <c:v>-1.7270928796081584E-3</c:v>
                </c:pt>
                <c:pt idx="666">
                  <c:v>-1.8139701564474854E-3</c:v>
                </c:pt>
                <c:pt idx="667">
                  <c:v>-1.8251576340191245E-3</c:v>
                </c:pt>
                <c:pt idx="668">
                  <c:v>-1.7892947029936432E-3</c:v>
                </c:pt>
                <c:pt idx="669">
                  <c:v>-1.8479297420193189E-3</c:v>
                </c:pt>
                <c:pt idx="670">
                  <c:v>-1.9205341396546114E-3</c:v>
                </c:pt>
                <c:pt idx="671">
                  <c:v>-1.94386386799045E-3</c:v>
                </c:pt>
                <c:pt idx="672">
                  <c:v>-1.9383884818540023E-3</c:v>
                </c:pt>
                <c:pt idx="673">
                  <c:v>-2.0014764474248032E-3</c:v>
                </c:pt>
                <c:pt idx="674">
                  <c:v>-1.9837796180365869E-3</c:v>
                </c:pt>
                <c:pt idx="675">
                  <c:v>-2.0153642545478836E-3</c:v>
                </c:pt>
                <c:pt idx="676">
                  <c:v>-1.9861603758021349E-3</c:v>
                </c:pt>
                <c:pt idx="677">
                  <c:v>-1.9623535197872458E-3</c:v>
                </c:pt>
                <c:pt idx="678">
                  <c:v>-2.1161557872649054E-3</c:v>
                </c:pt>
                <c:pt idx="679">
                  <c:v>-2.0857585819892741E-3</c:v>
                </c:pt>
                <c:pt idx="680">
                  <c:v>-2.1149651362532542E-3</c:v>
                </c:pt>
                <c:pt idx="681">
                  <c:v>-2.1113143286519732E-3</c:v>
                </c:pt>
                <c:pt idx="682">
                  <c:v>-2.1329818464776371E-3</c:v>
                </c:pt>
                <c:pt idx="683">
                  <c:v>-2.1670314849443358E-3</c:v>
                </c:pt>
                <c:pt idx="684">
                  <c:v>-2.1639360577794895E-3</c:v>
                </c:pt>
                <c:pt idx="685">
                  <c:v>-2.2189418681249559E-3</c:v>
                </c:pt>
                <c:pt idx="686">
                  <c:v>-2.2155286948803638E-3</c:v>
                </c:pt>
                <c:pt idx="687">
                  <c:v>-2.3580968756314385E-3</c:v>
                </c:pt>
                <c:pt idx="688">
                  <c:v>-2.3127682083712645E-3</c:v>
                </c:pt>
                <c:pt idx="689">
                  <c:v>-2.3568268206917474E-3</c:v>
                </c:pt>
                <c:pt idx="690">
                  <c:v>-2.3079257977762662E-3</c:v>
                </c:pt>
                <c:pt idx="691">
                  <c:v>-2.3265809925319494E-3</c:v>
                </c:pt>
                <c:pt idx="692">
                  <c:v>-2.3941391494498188E-3</c:v>
                </c:pt>
                <c:pt idx="693">
                  <c:v>-2.4905226081010407E-3</c:v>
                </c:pt>
                <c:pt idx="694">
                  <c:v>-2.4769458688814953E-3</c:v>
                </c:pt>
                <c:pt idx="695">
                  <c:v>-2.6050199416123624E-3</c:v>
                </c:pt>
                <c:pt idx="696">
                  <c:v>-2.4786924629785806E-3</c:v>
                </c:pt>
                <c:pt idx="697">
                  <c:v>-2.5538042638007744E-3</c:v>
                </c:pt>
                <c:pt idx="698">
                  <c:v>-2.5676997437180846E-3</c:v>
                </c:pt>
                <c:pt idx="699">
                  <c:v>-2.5666675200989838E-3</c:v>
                </c:pt>
                <c:pt idx="700">
                  <c:v>-2.5955706509646456E-3</c:v>
                </c:pt>
                <c:pt idx="701">
                  <c:v>-2.649726645205588E-3</c:v>
                </c:pt>
                <c:pt idx="702">
                  <c:v>-2.6592558208155016E-3</c:v>
                </c:pt>
                <c:pt idx="703">
                  <c:v>-2.7543942769751675E-3</c:v>
                </c:pt>
                <c:pt idx="704">
                  <c:v>-2.7323957745305489E-3</c:v>
                </c:pt>
                <c:pt idx="705">
                  <c:v>-2.7434346552129008E-3</c:v>
                </c:pt>
                <c:pt idx="706">
                  <c:v>-2.7333485566675714E-3</c:v>
                </c:pt>
                <c:pt idx="707">
                  <c:v>-2.7452610948470266E-3</c:v>
                </c:pt>
                <c:pt idx="708">
                  <c:v>-2.7922773628597567E-3</c:v>
                </c:pt>
                <c:pt idx="709">
                  <c:v>-2.7918008268582712E-3</c:v>
                </c:pt>
                <c:pt idx="710">
                  <c:v>-2.8099885060068699E-3</c:v>
                </c:pt>
                <c:pt idx="711">
                  <c:v>-2.8797238110210015E-3</c:v>
                </c:pt>
                <c:pt idx="712">
                  <c:v>-2.8979130893593396E-3</c:v>
                </c:pt>
                <c:pt idx="713">
                  <c:v>-2.9790932307551025E-3</c:v>
                </c:pt>
                <c:pt idx="714">
                  <c:v>-2.9281762031305959E-3</c:v>
                </c:pt>
                <c:pt idx="715">
                  <c:v>-2.9983963849989164E-3</c:v>
                </c:pt>
                <c:pt idx="716">
                  <c:v>-3.0915809889264759E-3</c:v>
                </c:pt>
                <c:pt idx="717">
                  <c:v>-3.0670326844811093E-3</c:v>
                </c:pt>
                <c:pt idx="718">
                  <c:v>-3.091342532806852E-3</c:v>
                </c:pt>
                <c:pt idx="719">
                  <c:v>-3.0888003277763426E-3</c:v>
                </c:pt>
                <c:pt idx="720">
                  <c:v>-3.1479883206643731E-3</c:v>
                </c:pt>
                <c:pt idx="721">
                  <c:v>-3.1773057974177656E-3</c:v>
                </c:pt>
                <c:pt idx="722">
                  <c:v>-3.2340358739348452E-3</c:v>
                </c:pt>
                <c:pt idx="723">
                  <c:v>-3.1974071708615283E-3</c:v>
                </c:pt>
                <c:pt idx="724">
                  <c:v>-3.2360222814377497E-3</c:v>
                </c:pt>
                <c:pt idx="725">
                  <c:v>-3.2384854415495228E-3</c:v>
                </c:pt>
                <c:pt idx="726">
                  <c:v>-3.3015759425144508E-3</c:v>
                </c:pt>
                <c:pt idx="727">
                  <c:v>-3.280359858286916E-3</c:v>
                </c:pt>
                <c:pt idx="728">
                  <c:v>-3.3552139526427343E-3</c:v>
                </c:pt>
                <c:pt idx="729">
                  <c:v>-3.4578094967613452E-3</c:v>
                </c:pt>
                <c:pt idx="730">
                  <c:v>-3.3966164334008442E-3</c:v>
                </c:pt>
                <c:pt idx="731">
                  <c:v>-3.4629754604895164E-3</c:v>
                </c:pt>
                <c:pt idx="732">
                  <c:v>-3.4511338055813472E-3</c:v>
                </c:pt>
                <c:pt idx="733">
                  <c:v>-3.5050975999657524E-3</c:v>
                </c:pt>
                <c:pt idx="734">
                  <c:v>-3.5356176569253739E-3</c:v>
                </c:pt>
                <c:pt idx="735">
                  <c:v>-3.6368008950830454E-3</c:v>
                </c:pt>
                <c:pt idx="736">
                  <c:v>-3.6143854936030351E-3</c:v>
                </c:pt>
                <c:pt idx="737">
                  <c:v>-3.6949084884562288E-3</c:v>
                </c:pt>
                <c:pt idx="738">
                  <c:v>-3.6226522024692485E-3</c:v>
                </c:pt>
                <c:pt idx="739">
                  <c:v>-3.6778177655383622E-3</c:v>
                </c:pt>
                <c:pt idx="740">
                  <c:v>-3.7740866497149575E-3</c:v>
                </c:pt>
                <c:pt idx="741">
                  <c:v>-3.8143934994495565E-3</c:v>
                </c:pt>
                <c:pt idx="742">
                  <c:v>-3.7949156607878635E-3</c:v>
                </c:pt>
                <c:pt idx="743">
                  <c:v>-3.7816390500706194E-3</c:v>
                </c:pt>
                <c:pt idx="744">
                  <c:v>-3.8139164761340724E-3</c:v>
                </c:pt>
                <c:pt idx="745">
                  <c:v>-3.9199780784053206E-3</c:v>
                </c:pt>
                <c:pt idx="746">
                  <c:v>-3.8919112925438586E-3</c:v>
                </c:pt>
                <c:pt idx="747">
                  <c:v>-3.9103574090503627E-3</c:v>
                </c:pt>
                <c:pt idx="748">
                  <c:v>-3.9583031961495921E-3</c:v>
                </c:pt>
                <c:pt idx="749">
                  <c:v>-4.0257332376656182E-3</c:v>
                </c:pt>
                <c:pt idx="750">
                  <c:v>-4.0063305285968015E-3</c:v>
                </c:pt>
                <c:pt idx="751">
                  <c:v>-4.1062094078939794E-3</c:v>
                </c:pt>
                <c:pt idx="752">
                  <c:v>-4.1221146445402758E-3</c:v>
                </c:pt>
                <c:pt idx="753">
                  <c:v>-4.1465298807312799E-3</c:v>
                </c:pt>
                <c:pt idx="754">
                  <c:v>-4.1171844429968036E-3</c:v>
                </c:pt>
                <c:pt idx="755">
                  <c:v>-4.1865335335969575E-3</c:v>
                </c:pt>
                <c:pt idx="756">
                  <c:v>-4.1774669897809936E-3</c:v>
                </c:pt>
                <c:pt idx="757">
                  <c:v>-4.1808870998610113E-3</c:v>
                </c:pt>
                <c:pt idx="758">
                  <c:v>-4.252149535843755E-3</c:v>
                </c:pt>
                <c:pt idx="759">
                  <c:v>-4.3368601030057017E-3</c:v>
                </c:pt>
                <c:pt idx="760">
                  <c:v>-4.3793375763272503E-3</c:v>
                </c:pt>
                <c:pt idx="761">
                  <c:v>-4.3028955112477934E-3</c:v>
                </c:pt>
                <c:pt idx="762">
                  <c:v>-4.4184754328447937E-3</c:v>
                </c:pt>
                <c:pt idx="763">
                  <c:v>-4.4136232825521624E-3</c:v>
                </c:pt>
                <c:pt idx="764">
                  <c:v>-4.4326358575969343E-3</c:v>
                </c:pt>
                <c:pt idx="765">
                  <c:v>-4.5046323826110077E-3</c:v>
                </c:pt>
                <c:pt idx="766">
                  <c:v>-4.5663706706777748E-3</c:v>
                </c:pt>
                <c:pt idx="767">
                  <c:v>-4.4997793464947571E-3</c:v>
                </c:pt>
                <c:pt idx="768">
                  <c:v>-4.6098922281154215E-3</c:v>
                </c:pt>
                <c:pt idx="769">
                  <c:v>-4.722961510995583E-3</c:v>
                </c:pt>
                <c:pt idx="770">
                  <c:v>-4.6619293455344313E-3</c:v>
                </c:pt>
                <c:pt idx="771">
                  <c:v>-4.7002033743669368E-3</c:v>
                </c:pt>
                <c:pt idx="772">
                  <c:v>-4.7280542430791928E-3</c:v>
                </c:pt>
                <c:pt idx="773">
                  <c:v>-4.7240755000657357E-3</c:v>
                </c:pt>
                <c:pt idx="774">
                  <c:v>-4.8412959811817164E-3</c:v>
                </c:pt>
                <c:pt idx="775">
                  <c:v>-4.871538182874168E-3</c:v>
                </c:pt>
                <c:pt idx="776">
                  <c:v>-4.8444792538843151E-3</c:v>
                </c:pt>
                <c:pt idx="777">
                  <c:v>-4.9642605873028815E-3</c:v>
                </c:pt>
                <c:pt idx="778">
                  <c:v>-4.9662504347157193E-3</c:v>
                </c:pt>
                <c:pt idx="779">
                  <c:v>-4.9871838506383151E-3</c:v>
                </c:pt>
                <c:pt idx="780">
                  <c:v>-4.9727773679094662E-3</c:v>
                </c:pt>
                <c:pt idx="781">
                  <c:v>-5.0327137064426295E-3</c:v>
                </c:pt>
                <c:pt idx="782">
                  <c:v>-5.0229229698101193E-3</c:v>
                </c:pt>
                <c:pt idx="783">
                  <c:v>-5.0595390374940348E-3</c:v>
                </c:pt>
                <c:pt idx="784">
                  <c:v>-5.1380291553129826E-3</c:v>
                </c:pt>
                <c:pt idx="785">
                  <c:v>-5.1608768303560617E-3</c:v>
                </c:pt>
                <c:pt idx="786">
                  <c:v>-5.2495656543175119E-3</c:v>
                </c:pt>
                <c:pt idx="787">
                  <c:v>-5.2852345702590359E-3</c:v>
                </c:pt>
                <c:pt idx="788">
                  <c:v>-5.3127829329635418E-3</c:v>
                </c:pt>
                <c:pt idx="789">
                  <c:v>-5.2162862368919944E-3</c:v>
                </c:pt>
                <c:pt idx="790">
                  <c:v>-5.3760842655932589E-3</c:v>
                </c:pt>
                <c:pt idx="791">
                  <c:v>-5.4295948864561076E-3</c:v>
                </c:pt>
                <c:pt idx="792">
                  <c:v>-5.427046496064329E-3</c:v>
                </c:pt>
                <c:pt idx="793">
                  <c:v>-5.4143055779147199E-3</c:v>
                </c:pt>
                <c:pt idx="794">
                  <c:v>-5.4126336751136699E-3</c:v>
                </c:pt>
                <c:pt idx="795">
                  <c:v>-5.5034949458809268E-3</c:v>
                </c:pt>
                <c:pt idx="796">
                  <c:v>-5.4529267956172902E-3</c:v>
                </c:pt>
                <c:pt idx="797">
                  <c:v>-5.5649765179471384E-3</c:v>
                </c:pt>
                <c:pt idx="798">
                  <c:v>-5.6037627698182352E-3</c:v>
                </c:pt>
                <c:pt idx="799">
                  <c:v>-5.7042794941966233E-3</c:v>
                </c:pt>
                <c:pt idx="800">
                  <c:v>-5.5990636104476079E-3</c:v>
                </c:pt>
                <c:pt idx="801">
                  <c:v>-5.6733742591382596E-3</c:v>
                </c:pt>
                <c:pt idx="802">
                  <c:v>-5.7519921927096018E-3</c:v>
                </c:pt>
                <c:pt idx="803">
                  <c:v>-5.8558700348887872E-3</c:v>
                </c:pt>
                <c:pt idx="804">
                  <c:v>-5.7201300841774848E-3</c:v>
                </c:pt>
                <c:pt idx="805">
                  <c:v>-5.8328472245034648E-3</c:v>
                </c:pt>
                <c:pt idx="806">
                  <c:v>-5.8639958041288957E-3</c:v>
                </c:pt>
                <c:pt idx="807">
                  <c:v>-5.875706808122918E-3</c:v>
                </c:pt>
                <c:pt idx="808">
                  <c:v>-5.9253398108284052E-3</c:v>
                </c:pt>
                <c:pt idx="809">
                  <c:v>-6.042780839840012E-3</c:v>
                </c:pt>
                <c:pt idx="810">
                  <c:v>-6.0546532241228298E-3</c:v>
                </c:pt>
                <c:pt idx="811">
                  <c:v>-6.0207098795444294E-3</c:v>
                </c:pt>
                <c:pt idx="812">
                  <c:v>-6.1151327997120922E-3</c:v>
                </c:pt>
                <c:pt idx="813">
                  <c:v>-6.1684440264643797E-3</c:v>
                </c:pt>
                <c:pt idx="814">
                  <c:v>-6.215063224692413E-3</c:v>
                </c:pt>
                <c:pt idx="815">
                  <c:v>-6.1737830833066215E-3</c:v>
                </c:pt>
                <c:pt idx="816">
                  <c:v>-6.2145852891075009E-3</c:v>
                </c:pt>
                <c:pt idx="817">
                  <c:v>-6.2825659552856556E-3</c:v>
                </c:pt>
                <c:pt idx="818">
                  <c:v>-6.2388122254438613E-3</c:v>
                </c:pt>
                <c:pt idx="819">
                  <c:v>-6.3667316896525812E-3</c:v>
                </c:pt>
                <c:pt idx="820">
                  <c:v>-6.3911216523062798E-3</c:v>
                </c:pt>
                <c:pt idx="821">
                  <c:v>-6.4524984732184341E-3</c:v>
                </c:pt>
                <c:pt idx="822">
                  <c:v>-6.442374661081089E-3</c:v>
                </c:pt>
                <c:pt idx="823">
                  <c:v>-6.5041530227405824E-3</c:v>
                </c:pt>
                <c:pt idx="824">
                  <c:v>-6.4855795559658411E-3</c:v>
                </c:pt>
                <c:pt idx="825">
                  <c:v>-6.5876197703217086E-3</c:v>
                </c:pt>
                <c:pt idx="826">
                  <c:v>-6.616798730847688E-3</c:v>
                </c:pt>
                <c:pt idx="827">
                  <c:v>-6.6354547932122188E-3</c:v>
                </c:pt>
                <c:pt idx="828">
                  <c:v>-6.6825743965593766E-3</c:v>
                </c:pt>
                <c:pt idx="829">
                  <c:v>-6.7219623639567898E-3</c:v>
                </c:pt>
                <c:pt idx="830">
                  <c:v>-6.8021776014271281E-3</c:v>
                </c:pt>
                <c:pt idx="831">
                  <c:v>-6.7741095064325664E-3</c:v>
                </c:pt>
                <c:pt idx="832">
                  <c:v>-6.819800499429313E-3</c:v>
                </c:pt>
                <c:pt idx="833">
                  <c:v>-6.9310464675003298E-3</c:v>
                </c:pt>
                <c:pt idx="834">
                  <c:v>-6.8817616010988843E-3</c:v>
                </c:pt>
                <c:pt idx="835">
                  <c:v>-6.8575987903856791E-3</c:v>
                </c:pt>
                <c:pt idx="836">
                  <c:v>-7.0087265237398977E-3</c:v>
                </c:pt>
                <c:pt idx="837">
                  <c:v>-6.9760267133429808E-3</c:v>
                </c:pt>
                <c:pt idx="838">
                  <c:v>-6.9505055386825873E-3</c:v>
                </c:pt>
                <c:pt idx="839">
                  <c:v>-7.0220458142525883E-3</c:v>
                </c:pt>
                <c:pt idx="840">
                  <c:v>-7.0656743801737884E-3</c:v>
                </c:pt>
                <c:pt idx="841">
                  <c:v>-7.1218277284098418E-3</c:v>
                </c:pt>
                <c:pt idx="842">
                  <c:v>-7.1512614726125731E-3</c:v>
                </c:pt>
                <c:pt idx="843">
                  <c:v>-7.1834088817393808E-3</c:v>
                </c:pt>
                <c:pt idx="844">
                  <c:v>-7.3016357015386378E-3</c:v>
                </c:pt>
                <c:pt idx="845">
                  <c:v>-7.2679694329819524E-3</c:v>
                </c:pt>
                <c:pt idx="846">
                  <c:v>-7.2529709459575389E-3</c:v>
                </c:pt>
                <c:pt idx="847">
                  <c:v>-7.3361014943792782E-3</c:v>
                </c:pt>
                <c:pt idx="848">
                  <c:v>-7.4518730371880325E-3</c:v>
                </c:pt>
                <c:pt idx="849">
                  <c:v>-7.3652225557040317E-3</c:v>
                </c:pt>
                <c:pt idx="850">
                  <c:v>-7.5128359745417371E-3</c:v>
                </c:pt>
                <c:pt idx="851">
                  <c:v>-7.4889769405829219E-3</c:v>
                </c:pt>
                <c:pt idx="852">
                  <c:v>-7.5109208126078048E-3</c:v>
                </c:pt>
                <c:pt idx="853">
                  <c:v>-7.5939925731208797E-3</c:v>
                </c:pt>
                <c:pt idx="854">
                  <c:v>-7.6103526860791101E-3</c:v>
                </c:pt>
                <c:pt idx="855">
                  <c:v>-7.5896833487976842E-3</c:v>
                </c:pt>
                <c:pt idx="856">
                  <c:v>-7.6215253138412218E-3</c:v>
                </c:pt>
                <c:pt idx="857">
                  <c:v>-7.7673407008102893E-3</c:v>
                </c:pt>
                <c:pt idx="858">
                  <c:v>-7.7436351495003258E-3</c:v>
                </c:pt>
                <c:pt idx="859">
                  <c:v>-7.7941597086895907E-3</c:v>
                </c:pt>
                <c:pt idx="860">
                  <c:v>-7.7880934918637245E-3</c:v>
                </c:pt>
                <c:pt idx="861">
                  <c:v>-7.8863556224024745E-3</c:v>
                </c:pt>
                <c:pt idx="862">
                  <c:v>-7.8237732867860888E-3</c:v>
                </c:pt>
                <c:pt idx="863">
                  <c:v>-7.8743018951737721E-3</c:v>
                </c:pt>
                <c:pt idx="864">
                  <c:v>-7.9003253991174645E-3</c:v>
                </c:pt>
                <c:pt idx="865">
                  <c:v>-7.9388029017094276E-3</c:v>
                </c:pt>
                <c:pt idx="866">
                  <c:v>-7.9301814993990062E-3</c:v>
                </c:pt>
                <c:pt idx="867">
                  <c:v>-8.042588489361565E-3</c:v>
                </c:pt>
                <c:pt idx="868">
                  <c:v>-8.0291753290920795E-3</c:v>
                </c:pt>
                <c:pt idx="869">
                  <c:v>-8.0914508292574822E-3</c:v>
                </c:pt>
                <c:pt idx="870">
                  <c:v>-8.1369626263314357E-3</c:v>
                </c:pt>
                <c:pt idx="871">
                  <c:v>-8.1809591134056683E-3</c:v>
                </c:pt>
                <c:pt idx="872">
                  <c:v>-8.2159345890173117E-3</c:v>
                </c:pt>
                <c:pt idx="873">
                  <c:v>-8.231345670609477E-3</c:v>
                </c:pt>
                <c:pt idx="874">
                  <c:v>-8.3008214972150832E-3</c:v>
                </c:pt>
                <c:pt idx="875">
                  <c:v>-8.3222244237012369E-3</c:v>
                </c:pt>
                <c:pt idx="876">
                  <c:v>-8.4242925672298966E-3</c:v>
                </c:pt>
                <c:pt idx="877">
                  <c:v>-8.4347553261031379E-3</c:v>
                </c:pt>
                <c:pt idx="878">
                  <c:v>-8.4118331984328592E-3</c:v>
                </c:pt>
                <c:pt idx="879">
                  <c:v>-8.4898678840042187E-3</c:v>
                </c:pt>
                <c:pt idx="880">
                  <c:v>-8.4668637182413239E-3</c:v>
                </c:pt>
                <c:pt idx="881">
                  <c:v>-8.5881985303071662E-3</c:v>
                </c:pt>
                <c:pt idx="882">
                  <c:v>-8.5635153930387915E-3</c:v>
                </c:pt>
                <c:pt idx="883">
                  <c:v>-8.5806893514176474E-3</c:v>
                </c:pt>
                <c:pt idx="884">
                  <c:v>-8.573021480244445E-3</c:v>
                </c:pt>
                <c:pt idx="885">
                  <c:v>-8.6710408964946646E-3</c:v>
                </c:pt>
                <c:pt idx="886">
                  <c:v>-8.717058212874813E-3</c:v>
                </c:pt>
                <c:pt idx="887">
                  <c:v>-8.7290422463413182E-3</c:v>
                </c:pt>
                <c:pt idx="888">
                  <c:v>-8.830832465193254E-3</c:v>
                </c:pt>
                <c:pt idx="889">
                  <c:v>-8.8095783761185306E-3</c:v>
                </c:pt>
                <c:pt idx="890">
                  <c:v>-8.8406605553221912E-3</c:v>
                </c:pt>
                <c:pt idx="891">
                  <c:v>-8.8855665723351438E-3</c:v>
                </c:pt>
                <c:pt idx="892">
                  <c:v>-8.9268794083518007E-3</c:v>
                </c:pt>
                <c:pt idx="893">
                  <c:v>-9.0298879746450178E-3</c:v>
                </c:pt>
                <c:pt idx="894">
                  <c:v>-9.0158225300235994E-3</c:v>
                </c:pt>
                <c:pt idx="895">
                  <c:v>-9.0480294669476446E-3</c:v>
                </c:pt>
                <c:pt idx="896">
                  <c:v>-9.1285123433477375E-3</c:v>
                </c:pt>
                <c:pt idx="897">
                  <c:v>-9.1068524932383342E-3</c:v>
                </c:pt>
                <c:pt idx="898">
                  <c:v>-9.2037248956034993E-3</c:v>
                </c:pt>
                <c:pt idx="899">
                  <c:v>-9.232261692283918E-3</c:v>
                </c:pt>
                <c:pt idx="900">
                  <c:v>-9.2806228946404126E-3</c:v>
                </c:pt>
                <c:pt idx="901">
                  <c:v>-9.3077217565070824E-3</c:v>
                </c:pt>
                <c:pt idx="902">
                  <c:v>-9.3699171168815237E-3</c:v>
                </c:pt>
                <c:pt idx="903">
                  <c:v>-9.3153962033952643E-3</c:v>
                </c:pt>
                <c:pt idx="904">
                  <c:v>-9.3947809263220106E-3</c:v>
                </c:pt>
                <c:pt idx="905">
                  <c:v>-9.3905438443197143E-3</c:v>
                </c:pt>
                <c:pt idx="906">
                  <c:v>-9.5115902543606388E-3</c:v>
                </c:pt>
                <c:pt idx="907">
                  <c:v>-9.4389926153501062E-3</c:v>
                </c:pt>
                <c:pt idx="908">
                  <c:v>-9.5566072737809683E-3</c:v>
                </c:pt>
                <c:pt idx="909">
                  <c:v>-9.5412547361743774E-3</c:v>
                </c:pt>
                <c:pt idx="910">
                  <c:v>-9.5794757330441779E-3</c:v>
                </c:pt>
                <c:pt idx="911">
                  <c:v>-9.6716760664915594E-3</c:v>
                </c:pt>
                <c:pt idx="912">
                  <c:v>-9.622097031321164E-3</c:v>
                </c:pt>
                <c:pt idx="913">
                  <c:v>-9.7304558536248087E-3</c:v>
                </c:pt>
                <c:pt idx="914">
                  <c:v>-9.7502896979424439E-3</c:v>
                </c:pt>
                <c:pt idx="915">
                  <c:v>-9.7494094393262617E-3</c:v>
                </c:pt>
                <c:pt idx="916">
                  <c:v>-9.8265093017451469E-3</c:v>
                </c:pt>
                <c:pt idx="917">
                  <c:v>-9.8289885137929998E-3</c:v>
                </c:pt>
                <c:pt idx="918">
                  <c:v>-9.9004152206358543E-3</c:v>
                </c:pt>
                <c:pt idx="919">
                  <c:v>-9.8788985416060435E-3</c:v>
                </c:pt>
                <c:pt idx="920">
                  <c:v>-9.9083340695047296E-3</c:v>
                </c:pt>
                <c:pt idx="921">
                  <c:v>-1.004056337355534E-2</c:v>
                </c:pt>
                <c:pt idx="922">
                  <c:v>-1.006744294679659E-2</c:v>
                </c:pt>
                <c:pt idx="923">
                  <c:v>-1.0055842675532608E-2</c:v>
                </c:pt>
                <c:pt idx="924">
                  <c:v>-1.0033922848316806E-2</c:v>
                </c:pt>
                <c:pt idx="925">
                  <c:v>-1.0112724897637211E-2</c:v>
                </c:pt>
                <c:pt idx="926">
                  <c:v>-1.01618484383744E-2</c:v>
                </c:pt>
                <c:pt idx="927">
                  <c:v>-1.0242020183869906E-2</c:v>
                </c:pt>
                <c:pt idx="928">
                  <c:v>-1.0278027584205393E-2</c:v>
                </c:pt>
                <c:pt idx="929">
                  <c:v>-1.0318117310927501E-2</c:v>
                </c:pt>
                <c:pt idx="930">
                  <c:v>-1.0318838103166063E-2</c:v>
                </c:pt>
                <c:pt idx="931">
                  <c:v>-1.0326360345564806E-2</c:v>
                </c:pt>
                <c:pt idx="932">
                  <c:v>-1.0383816937592199E-2</c:v>
                </c:pt>
                <c:pt idx="933">
                  <c:v>-1.0413907260707862E-2</c:v>
                </c:pt>
                <c:pt idx="934">
                  <c:v>-1.0459604876987312E-2</c:v>
                </c:pt>
                <c:pt idx="935">
                  <c:v>-1.044664016127685E-2</c:v>
                </c:pt>
                <c:pt idx="936">
                  <c:v>-1.0495860105906158E-2</c:v>
                </c:pt>
                <c:pt idx="937">
                  <c:v>-1.0554368350379964E-2</c:v>
                </c:pt>
                <c:pt idx="938">
                  <c:v>-1.0660667008280751E-2</c:v>
                </c:pt>
                <c:pt idx="939">
                  <c:v>-1.0656103575846789E-2</c:v>
                </c:pt>
                <c:pt idx="940">
                  <c:v>-1.0708617252762816E-2</c:v>
                </c:pt>
                <c:pt idx="941">
                  <c:v>-1.0755128522728179E-2</c:v>
                </c:pt>
                <c:pt idx="942">
                  <c:v>-1.0739677556726003E-2</c:v>
                </c:pt>
                <c:pt idx="943">
                  <c:v>-1.0678518060554996E-2</c:v>
                </c:pt>
                <c:pt idx="944">
                  <c:v>-1.0905725106314471E-2</c:v>
                </c:pt>
                <c:pt idx="945">
                  <c:v>-1.0855923857451525E-2</c:v>
                </c:pt>
                <c:pt idx="946">
                  <c:v>-1.0902763041901214E-2</c:v>
                </c:pt>
                <c:pt idx="947">
                  <c:v>-1.1002291705788401E-2</c:v>
                </c:pt>
                <c:pt idx="948">
                  <c:v>-1.0993563814074611E-2</c:v>
                </c:pt>
                <c:pt idx="949">
                  <c:v>-1.1074122445710497E-2</c:v>
                </c:pt>
                <c:pt idx="950">
                  <c:v>-1.1081010015481528E-2</c:v>
                </c:pt>
                <c:pt idx="951">
                  <c:v>-1.1098788527061195E-2</c:v>
                </c:pt>
                <c:pt idx="952">
                  <c:v>-1.1235420236363938E-2</c:v>
                </c:pt>
                <c:pt idx="953">
                  <c:v>-1.1224847136063407E-2</c:v>
                </c:pt>
                <c:pt idx="954">
                  <c:v>-1.1274586701636613E-2</c:v>
                </c:pt>
                <c:pt idx="955">
                  <c:v>-1.1211071946060394E-2</c:v>
                </c:pt>
                <c:pt idx="956">
                  <c:v>-1.1360455201354386E-2</c:v>
                </c:pt>
                <c:pt idx="957">
                  <c:v>-1.1343153371953891E-2</c:v>
                </c:pt>
                <c:pt idx="958">
                  <c:v>-1.136141694624433E-2</c:v>
                </c:pt>
                <c:pt idx="959">
                  <c:v>-1.1426863924509917E-2</c:v>
                </c:pt>
                <c:pt idx="960">
                  <c:v>-1.1402350832071216E-2</c:v>
                </c:pt>
                <c:pt idx="961">
                  <c:v>-1.1514027709599502E-2</c:v>
                </c:pt>
                <c:pt idx="962">
                  <c:v>-1.1498725169339648E-2</c:v>
                </c:pt>
                <c:pt idx="963">
                  <c:v>-1.1497924390255472E-2</c:v>
                </c:pt>
                <c:pt idx="964">
                  <c:v>-1.1587496918331894E-2</c:v>
                </c:pt>
                <c:pt idx="965">
                  <c:v>-1.1590301783305014E-2</c:v>
                </c:pt>
                <c:pt idx="966">
                  <c:v>-1.1667542772208486E-2</c:v>
                </c:pt>
                <c:pt idx="967">
                  <c:v>-1.16510365298214E-2</c:v>
                </c:pt>
                <c:pt idx="968">
                  <c:v>-1.1735014093391208E-2</c:v>
                </c:pt>
                <c:pt idx="969">
                  <c:v>-1.1766667932337016E-2</c:v>
                </c:pt>
                <c:pt idx="970">
                  <c:v>-1.1822925678240347E-2</c:v>
                </c:pt>
                <c:pt idx="971">
                  <c:v>-1.1831180184070179E-2</c:v>
                </c:pt>
                <c:pt idx="972">
                  <c:v>-1.1858269088004835E-2</c:v>
                </c:pt>
                <c:pt idx="973">
                  <c:v>-1.1918459331093178E-2</c:v>
                </c:pt>
                <c:pt idx="974">
                  <c:v>-1.188623992411632E-2</c:v>
                </c:pt>
                <c:pt idx="975">
                  <c:v>-1.1969995952999302E-2</c:v>
                </c:pt>
                <c:pt idx="976">
                  <c:v>-1.2087508063588815E-2</c:v>
                </c:pt>
                <c:pt idx="977">
                  <c:v>-1.2035724079798037E-2</c:v>
                </c:pt>
                <c:pt idx="978">
                  <c:v>-1.2024502496446838E-2</c:v>
                </c:pt>
                <c:pt idx="979">
                  <c:v>-1.2171442158703701E-2</c:v>
                </c:pt>
                <c:pt idx="980">
                  <c:v>-1.2214253268063288E-2</c:v>
                </c:pt>
                <c:pt idx="981">
                  <c:v>-1.2231731391910855E-2</c:v>
                </c:pt>
                <c:pt idx="982">
                  <c:v>-1.2254661109702508E-2</c:v>
                </c:pt>
                <c:pt idx="983">
                  <c:v>-1.2282482754157239E-2</c:v>
                </c:pt>
                <c:pt idx="984">
                  <c:v>-1.2296033228373492E-2</c:v>
                </c:pt>
                <c:pt idx="985">
                  <c:v>-1.2342858828133688E-2</c:v>
                </c:pt>
                <c:pt idx="986">
                  <c:v>-1.2351519300980071E-2</c:v>
                </c:pt>
                <c:pt idx="987">
                  <c:v>-1.2417031112666118E-2</c:v>
                </c:pt>
                <c:pt idx="988">
                  <c:v>-1.242737636864427E-2</c:v>
                </c:pt>
                <c:pt idx="989">
                  <c:v>-1.2435796171521419E-2</c:v>
                </c:pt>
                <c:pt idx="990">
                  <c:v>-1.2495620398063741E-2</c:v>
                </c:pt>
                <c:pt idx="991">
                  <c:v>-1.256555251533492E-2</c:v>
                </c:pt>
                <c:pt idx="992">
                  <c:v>-1.2632603442842397E-2</c:v>
                </c:pt>
                <c:pt idx="993">
                  <c:v>-1.2652575102450917E-2</c:v>
                </c:pt>
                <c:pt idx="994">
                  <c:v>-1.2603568615103911E-2</c:v>
                </c:pt>
                <c:pt idx="995">
                  <c:v>-1.2701021828197996E-2</c:v>
                </c:pt>
                <c:pt idx="996">
                  <c:v>-1.2718909340562752E-2</c:v>
                </c:pt>
                <c:pt idx="997">
                  <c:v>-1.2738722369264301E-2</c:v>
                </c:pt>
                <c:pt idx="998">
                  <c:v>-1.2831455014654488E-2</c:v>
                </c:pt>
                <c:pt idx="999">
                  <c:v>-1.2801131495162784E-2</c:v>
                </c:pt>
                <c:pt idx="1000">
                  <c:v>-1.2912322228795022E-2</c:v>
                </c:pt>
                <c:pt idx="1001">
                  <c:v>-1.2924678356618754E-2</c:v>
                </c:pt>
                <c:pt idx="1002">
                  <c:v>-1.2956128348302915E-2</c:v>
                </c:pt>
                <c:pt idx="1003">
                  <c:v>-1.3045511728393267E-2</c:v>
                </c:pt>
                <c:pt idx="1004">
                  <c:v>-1.3020957982743331E-2</c:v>
                </c:pt>
                <c:pt idx="1005">
                  <c:v>-1.3016384710187035E-2</c:v>
                </c:pt>
                <c:pt idx="1006">
                  <c:v>-1.3066133264514975E-2</c:v>
                </c:pt>
                <c:pt idx="1007">
                  <c:v>-1.3152155746258267E-2</c:v>
                </c:pt>
                <c:pt idx="1008">
                  <c:v>-1.3141081103206758E-2</c:v>
                </c:pt>
                <c:pt idx="1009">
                  <c:v>-1.3219325291039705E-2</c:v>
                </c:pt>
                <c:pt idx="1010">
                  <c:v>-1.3199744324340526E-2</c:v>
                </c:pt>
                <c:pt idx="1011">
                  <c:v>-1.3299180988825692E-2</c:v>
                </c:pt>
                <c:pt idx="1012">
                  <c:v>-1.3369972548219554E-2</c:v>
                </c:pt>
                <c:pt idx="1013">
                  <c:v>-1.346292516684147E-2</c:v>
                </c:pt>
                <c:pt idx="1014">
                  <c:v>-1.3406494854430366E-2</c:v>
                </c:pt>
                <c:pt idx="1015">
                  <c:v>-1.3464369404839594E-2</c:v>
                </c:pt>
                <c:pt idx="1016">
                  <c:v>-1.3500493022835592E-2</c:v>
                </c:pt>
                <c:pt idx="1017">
                  <c:v>-1.3558213471740348E-2</c:v>
                </c:pt>
                <c:pt idx="1018">
                  <c:v>-1.3544967795437107E-2</c:v>
                </c:pt>
                <c:pt idx="1019">
                  <c:v>-1.3560863383206249E-2</c:v>
                </c:pt>
                <c:pt idx="1020">
                  <c:v>-1.3639381173283878E-2</c:v>
                </c:pt>
                <c:pt idx="1021">
                  <c:v>-1.3687634971094239E-2</c:v>
                </c:pt>
                <c:pt idx="1022">
                  <c:v>-1.3637935738518524E-2</c:v>
                </c:pt>
                <c:pt idx="1023">
                  <c:v>-1.3731475067959105E-2</c:v>
                </c:pt>
                <c:pt idx="1024">
                  <c:v>-1.3743197369926375E-2</c:v>
                </c:pt>
                <c:pt idx="1025">
                  <c:v>-1.3816831486960422E-2</c:v>
                </c:pt>
                <c:pt idx="1026">
                  <c:v>-1.3823415971736946E-2</c:v>
                </c:pt>
                <c:pt idx="1027">
                  <c:v>-1.3936969980624537E-2</c:v>
                </c:pt>
                <c:pt idx="1028">
                  <c:v>-1.3901793839096734E-2</c:v>
                </c:pt>
                <c:pt idx="1029">
                  <c:v>-1.3883243002572454E-2</c:v>
                </c:pt>
                <c:pt idx="1030">
                  <c:v>-1.4015918707224942E-2</c:v>
                </c:pt>
                <c:pt idx="1031">
                  <c:v>-1.4048126523081393E-2</c:v>
                </c:pt>
                <c:pt idx="1032">
                  <c:v>-1.4051981972388763E-2</c:v>
                </c:pt>
                <c:pt idx="1033">
                  <c:v>-1.4101942647545428E-2</c:v>
                </c:pt>
                <c:pt idx="1034">
                  <c:v>-1.4118489395033271E-2</c:v>
                </c:pt>
                <c:pt idx="1035">
                  <c:v>-1.415680545163737E-2</c:v>
                </c:pt>
                <c:pt idx="1036">
                  <c:v>-1.4196890394039246E-2</c:v>
                </c:pt>
                <c:pt idx="1037">
                  <c:v>-1.4277546903968725E-2</c:v>
                </c:pt>
                <c:pt idx="1038">
                  <c:v>-1.430871920447104E-2</c:v>
                </c:pt>
                <c:pt idx="1039">
                  <c:v>-1.4329607721369021E-2</c:v>
                </c:pt>
                <c:pt idx="1040">
                  <c:v>-1.4389625664320197E-2</c:v>
                </c:pt>
                <c:pt idx="1041">
                  <c:v>-1.4388902876606087E-2</c:v>
                </c:pt>
                <c:pt idx="1042">
                  <c:v>-1.4442817657871358E-2</c:v>
                </c:pt>
                <c:pt idx="1043">
                  <c:v>-1.4501074437691447E-2</c:v>
                </c:pt>
                <c:pt idx="1044">
                  <c:v>-1.4517386830815191E-2</c:v>
                </c:pt>
                <c:pt idx="1045">
                  <c:v>-1.45134492670484E-2</c:v>
                </c:pt>
                <c:pt idx="1046">
                  <c:v>-1.4673695215431501E-2</c:v>
                </c:pt>
                <c:pt idx="1047">
                  <c:v>-1.4592925477345458E-2</c:v>
                </c:pt>
                <c:pt idx="1048">
                  <c:v>-1.4714764913262537E-2</c:v>
                </c:pt>
                <c:pt idx="1049">
                  <c:v>-1.4694993029030011E-2</c:v>
                </c:pt>
                <c:pt idx="1050">
                  <c:v>-1.4677794076012997E-2</c:v>
                </c:pt>
                <c:pt idx="1051">
                  <c:v>-1.4711952216001939E-2</c:v>
                </c:pt>
                <c:pt idx="1052">
                  <c:v>-1.4803742284911232E-2</c:v>
                </c:pt>
                <c:pt idx="1053">
                  <c:v>-1.4811941089040442E-2</c:v>
                </c:pt>
                <c:pt idx="1054">
                  <c:v>-1.482504381364704E-2</c:v>
                </c:pt>
                <c:pt idx="1055">
                  <c:v>-1.4859528373915779E-2</c:v>
                </c:pt>
                <c:pt idx="1056">
                  <c:v>-1.4953021335453122E-2</c:v>
                </c:pt>
                <c:pt idx="1057">
                  <c:v>-1.4947393663077785E-2</c:v>
                </c:pt>
                <c:pt idx="1058">
                  <c:v>-1.5007207618611944E-2</c:v>
                </c:pt>
                <c:pt idx="1059">
                  <c:v>-1.5040170636136779E-2</c:v>
                </c:pt>
                <c:pt idx="1060">
                  <c:v>-1.5109637990839392E-2</c:v>
                </c:pt>
                <c:pt idx="1061">
                  <c:v>-1.5102562829142458E-2</c:v>
                </c:pt>
                <c:pt idx="1062">
                  <c:v>-1.5090743269998198E-2</c:v>
                </c:pt>
                <c:pt idx="1063">
                  <c:v>-1.519704301171863E-2</c:v>
                </c:pt>
                <c:pt idx="1064">
                  <c:v>-1.5169059789878625E-2</c:v>
                </c:pt>
                <c:pt idx="1065">
                  <c:v>-1.5239903471271984E-2</c:v>
                </c:pt>
                <c:pt idx="1066">
                  <c:v>-1.5217387458760388E-2</c:v>
                </c:pt>
                <c:pt idx="1067">
                  <c:v>-1.5330295078539271E-2</c:v>
                </c:pt>
                <c:pt idx="1068">
                  <c:v>-1.5378067815890352E-2</c:v>
                </c:pt>
                <c:pt idx="1069">
                  <c:v>-1.5387880074269257E-2</c:v>
                </c:pt>
                <c:pt idx="1070">
                  <c:v>-1.5426164407692572E-2</c:v>
                </c:pt>
                <c:pt idx="1071">
                  <c:v>-1.5499117622007567E-2</c:v>
                </c:pt>
                <c:pt idx="1072">
                  <c:v>-1.5487454170780214E-2</c:v>
                </c:pt>
                <c:pt idx="1073">
                  <c:v>-1.5500083355383287E-2</c:v>
                </c:pt>
                <c:pt idx="1074">
                  <c:v>-1.5657269135758559E-2</c:v>
                </c:pt>
                <c:pt idx="1075">
                  <c:v>-1.5600795270352789E-2</c:v>
                </c:pt>
                <c:pt idx="1076">
                  <c:v>-1.5534591202354274E-2</c:v>
                </c:pt>
                <c:pt idx="1077">
                  <c:v>-1.5728629917512386E-2</c:v>
                </c:pt>
                <c:pt idx="1078">
                  <c:v>-1.5800397907667629E-2</c:v>
                </c:pt>
                <c:pt idx="1079">
                  <c:v>-1.571543587794259E-2</c:v>
                </c:pt>
                <c:pt idx="1080">
                  <c:v>-1.5739008543619988E-2</c:v>
                </c:pt>
                <c:pt idx="1081">
                  <c:v>-1.5803777577966163E-2</c:v>
                </c:pt>
                <c:pt idx="1082">
                  <c:v>-1.582526127021509E-2</c:v>
                </c:pt>
                <c:pt idx="1083">
                  <c:v>-1.5860987706221977E-2</c:v>
                </c:pt>
                <c:pt idx="1084">
                  <c:v>-1.5867344378847629E-2</c:v>
                </c:pt>
                <c:pt idx="1085">
                  <c:v>-1.5929064302319697E-2</c:v>
                </c:pt>
                <c:pt idx="1086">
                  <c:v>-1.5987326348405981E-2</c:v>
                </c:pt>
                <c:pt idx="1087">
                  <c:v>-1.5978957026796959E-2</c:v>
                </c:pt>
                <c:pt idx="1088">
                  <c:v>-1.6060241962992439E-2</c:v>
                </c:pt>
                <c:pt idx="1089">
                  <c:v>-1.6080442141275745E-2</c:v>
                </c:pt>
                <c:pt idx="1090">
                  <c:v>-1.6139197603158767E-2</c:v>
                </c:pt>
                <c:pt idx="1091">
                  <c:v>-1.6131953307274946E-2</c:v>
                </c:pt>
                <c:pt idx="1092">
                  <c:v>-1.6195219153610139E-2</c:v>
                </c:pt>
                <c:pt idx="1093">
                  <c:v>-1.6248746764151174E-2</c:v>
                </c:pt>
                <c:pt idx="1094">
                  <c:v>-1.6176544323719216E-2</c:v>
                </c:pt>
                <c:pt idx="1095">
                  <c:v>-1.6289399372743842E-2</c:v>
                </c:pt>
                <c:pt idx="1096">
                  <c:v>-1.633214574595088E-2</c:v>
                </c:pt>
                <c:pt idx="1097">
                  <c:v>-1.6299944747251743E-2</c:v>
                </c:pt>
                <c:pt idx="1098">
                  <c:v>-1.6418208231001374E-2</c:v>
                </c:pt>
                <c:pt idx="1099">
                  <c:v>-1.6461363439098504E-2</c:v>
                </c:pt>
                <c:pt idx="1100">
                  <c:v>-1.6464099637845897E-2</c:v>
                </c:pt>
                <c:pt idx="1101">
                  <c:v>-1.6462408685065003E-2</c:v>
                </c:pt>
                <c:pt idx="1102">
                  <c:v>-1.6620793119354806E-2</c:v>
                </c:pt>
                <c:pt idx="1103">
                  <c:v>-1.664229437147537E-2</c:v>
                </c:pt>
                <c:pt idx="1104">
                  <c:v>-1.6624256999886834E-2</c:v>
                </c:pt>
                <c:pt idx="1105">
                  <c:v>-1.6671767727702333E-2</c:v>
                </c:pt>
                <c:pt idx="1106">
                  <c:v>-1.6766799744067098E-2</c:v>
                </c:pt>
                <c:pt idx="1107">
                  <c:v>-1.667112378188771E-2</c:v>
                </c:pt>
                <c:pt idx="1108">
                  <c:v>-1.678161959764583E-2</c:v>
                </c:pt>
                <c:pt idx="1109">
                  <c:v>-1.6827609138350543E-2</c:v>
                </c:pt>
                <c:pt idx="1110">
                  <c:v>-1.6831232853269897E-2</c:v>
                </c:pt>
                <c:pt idx="1111">
                  <c:v>-1.6855718371717673E-2</c:v>
                </c:pt>
                <c:pt idx="1112">
                  <c:v>-1.6863693437977507E-2</c:v>
                </c:pt>
                <c:pt idx="1113">
                  <c:v>-1.691290725518959E-2</c:v>
                </c:pt>
                <c:pt idx="1114">
                  <c:v>-1.6937394773685339E-2</c:v>
                </c:pt>
                <c:pt idx="1115">
                  <c:v>-1.6975900459048423E-2</c:v>
                </c:pt>
                <c:pt idx="1116">
                  <c:v>-1.7043247767525586E-2</c:v>
                </c:pt>
                <c:pt idx="1117">
                  <c:v>-1.7052914383590263E-2</c:v>
                </c:pt>
                <c:pt idx="1118">
                  <c:v>-1.7158053867567625E-2</c:v>
                </c:pt>
                <c:pt idx="1119">
                  <c:v>-1.7254661424927625E-2</c:v>
                </c:pt>
                <c:pt idx="1120">
                  <c:v>-1.7177631962187183E-2</c:v>
                </c:pt>
                <c:pt idx="1121">
                  <c:v>-1.7169735872621789E-2</c:v>
                </c:pt>
                <c:pt idx="1122">
                  <c:v>-1.730123748132089E-2</c:v>
                </c:pt>
                <c:pt idx="1123">
                  <c:v>-1.7273517482989113E-2</c:v>
                </c:pt>
                <c:pt idx="1124">
                  <c:v>-1.7330326586400879E-2</c:v>
                </c:pt>
                <c:pt idx="1125">
                  <c:v>-1.7388027820046587E-2</c:v>
                </c:pt>
                <c:pt idx="1126">
                  <c:v>-1.7423971240388608E-2</c:v>
                </c:pt>
                <c:pt idx="1127">
                  <c:v>-1.7474986807917196E-2</c:v>
                </c:pt>
                <c:pt idx="1128">
                  <c:v>-1.744452120722945E-2</c:v>
                </c:pt>
                <c:pt idx="1129">
                  <c:v>-1.7572108384277401E-2</c:v>
                </c:pt>
                <c:pt idx="1130">
                  <c:v>-1.7595404482975998E-2</c:v>
                </c:pt>
                <c:pt idx="1131">
                  <c:v>-1.7610638517952047E-2</c:v>
                </c:pt>
                <c:pt idx="1132">
                  <c:v>-1.7696005350686782E-2</c:v>
                </c:pt>
                <c:pt idx="1133">
                  <c:v>-1.7728653279798296E-2</c:v>
                </c:pt>
                <c:pt idx="1134">
                  <c:v>-1.7701243735777306E-2</c:v>
                </c:pt>
                <c:pt idx="1135">
                  <c:v>-1.7667629819449238E-2</c:v>
                </c:pt>
                <c:pt idx="1136">
                  <c:v>-1.7753403471392645E-2</c:v>
                </c:pt>
                <c:pt idx="1137">
                  <c:v>-1.7776299934822392E-2</c:v>
                </c:pt>
                <c:pt idx="1138">
                  <c:v>-1.7833459956108872E-2</c:v>
                </c:pt>
                <c:pt idx="1139">
                  <c:v>-1.7828704396876876E-2</c:v>
                </c:pt>
                <c:pt idx="1140">
                  <c:v>-1.7909250467837857E-2</c:v>
                </c:pt>
                <c:pt idx="1141">
                  <c:v>-1.7906106400319553E-2</c:v>
                </c:pt>
                <c:pt idx="1142">
                  <c:v>-1.7952470071559895E-2</c:v>
                </c:pt>
                <c:pt idx="1143">
                  <c:v>-1.8026090493451549E-2</c:v>
                </c:pt>
                <c:pt idx="1144">
                  <c:v>-1.8083105477589956E-2</c:v>
                </c:pt>
                <c:pt idx="1145">
                  <c:v>-1.8061250803532988E-2</c:v>
                </c:pt>
                <c:pt idx="1146">
                  <c:v>-1.8109154187451626E-2</c:v>
                </c:pt>
                <c:pt idx="1147">
                  <c:v>-1.8170528950704375E-2</c:v>
                </c:pt>
                <c:pt idx="1148">
                  <c:v>-1.8211904699810148E-2</c:v>
                </c:pt>
                <c:pt idx="1149">
                  <c:v>-1.8251747524145708E-2</c:v>
                </c:pt>
                <c:pt idx="1150">
                  <c:v>-1.8215290633216644E-2</c:v>
                </c:pt>
                <c:pt idx="1151">
                  <c:v>-1.8326440973430058E-2</c:v>
                </c:pt>
                <c:pt idx="1152">
                  <c:v>-1.8364757345685972E-2</c:v>
                </c:pt>
                <c:pt idx="1153">
                  <c:v>-1.8413642873844366E-2</c:v>
                </c:pt>
                <c:pt idx="1154">
                  <c:v>-1.8432198258076508E-2</c:v>
                </c:pt>
                <c:pt idx="1155">
                  <c:v>-1.8412836538251695E-2</c:v>
                </c:pt>
                <c:pt idx="1156">
                  <c:v>-1.8494801504419733E-2</c:v>
                </c:pt>
                <c:pt idx="1157">
                  <c:v>-1.8523927247969318E-2</c:v>
                </c:pt>
                <c:pt idx="1158">
                  <c:v>-1.857217538678637E-2</c:v>
                </c:pt>
                <c:pt idx="1159">
                  <c:v>-1.8558700891538396E-2</c:v>
                </c:pt>
                <c:pt idx="1160">
                  <c:v>-1.8666822655809458E-2</c:v>
                </c:pt>
                <c:pt idx="1161">
                  <c:v>-1.864511652568266E-2</c:v>
                </c:pt>
                <c:pt idx="1162">
                  <c:v>-1.8697566538582053E-2</c:v>
                </c:pt>
                <c:pt idx="1163">
                  <c:v>-1.871370555749105E-2</c:v>
                </c:pt>
                <c:pt idx="1164">
                  <c:v>-1.876648181616019E-2</c:v>
                </c:pt>
                <c:pt idx="1165">
                  <c:v>-1.8809577154747764E-2</c:v>
                </c:pt>
                <c:pt idx="1166">
                  <c:v>-1.8859372747088352E-2</c:v>
                </c:pt>
                <c:pt idx="1167">
                  <c:v>-1.8879790890417192E-2</c:v>
                </c:pt>
                <c:pt idx="1168">
                  <c:v>-1.8949041434782286E-2</c:v>
                </c:pt>
                <c:pt idx="1169">
                  <c:v>-1.8920873298805964E-2</c:v>
                </c:pt>
                <c:pt idx="1170">
                  <c:v>-1.8945410037410203E-2</c:v>
                </c:pt>
                <c:pt idx="1171">
                  <c:v>-1.8987786019286593E-2</c:v>
                </c:pt>
                <c:pt idx="1172">
                  <c:v>-1.902572337657495E-2</c:v>
                </c:pt>
                <c:pt idx="1173">
                  <c:v>-1.9120090822173884E-2</c:v>
                </c:pt>
                <c:pt idx="1174">
                  <c:v>-1.9193960549988006E-2</c:v>
                </c:pt>
                <c:pt idx="1175">
                  <c:v>-1.9207039170416381E-2</c:v>
                </c:pt>
                <c:pt idx="1176">
                  <c:v>-1.9123238708864922E-2</c:v>
                </c:pt>
                <c:pt idx="1177">
                  <c:v>-1.9197915637347178E-2</c:v>
                </c:pt>
                <c:pt idx="1178">
                  <c:v>-1.9304895008062744E-2</c:v>
                </c:pt>
                <c:pt idx="1179">
                  <c:v>-1.9263394259169647E-2</c:v>
                </c:pt>
                <c:pt idx="1180">
                  <c:v>-1.9325485563543115E-2</c:v>
                </c:pt>
                <c:pt idx="1181">
                  <c:v>-1.9359479992709813E-2</c:v>
                </c:pt>
                <c:pt idx="1182">
                  <c:v>-1.9428359237904008E-2</c:v>
                </c:pt>
                <c:pt idx="1183">
                  <c:v>-1.9448872568262471E-2</c:v>
                </c:pt>
                <c:pt idx="1184">
                  <c:v>-1.9466638086832223E-2</c:v>
                </c:pt>
                <c:pt idx="1185">
                  <c:v>-1.9494337275523962E-2</c:v>
                </c:pt>
                <c:pt idx="1186">
                  <c:v>-1.9571949991549042E-2</c:v>
                </c:pt>
                <c:pt idx="1187">
                  <c:v>-1.9582288804954013E-2</c:v>
                </c:pt>
                <c:pt idx="1188">
                  <c:v>-1.9668145163881001E-2</c:v>
                </c:pt>
                <c:pt idx="1189">
                  <c:v>-1.9637694357204673E-2</c:v>
                </c:pt>
                <c:pt idx="1190">
                  <c:v>-1.9640118230237244E-2</c:v>
                </c:pt>
                <c:pt idx="1191">
                  <c:v>-1.9678000558048241E-2</c:v>
                </c:pt>
                <c:pt idx="1192">
                  <c:v>-1.9765723165329541E-2</c:v>
                </c:pt>
                <c:pt idx="1193">
                  <c:v>-1.9719679995328161E-2</c:v>
                </c:pt>
                <c:pt idx="1194">
                  <c:v>-1.9813869763926011E-2</c:v>
                </c:pt>
                <c:pt idx="1195">
                  <c:v>-1.9806439206792991E-2</c:v>
                </c:pt>
                <c:pt idx="1196">
                  <c:v>-1.9946931872684266E-2</c:v>
                </c:pt>
                <c:pt idx="1197">
                  <c:v>-1.9875510749196083E-2</c:v>
                </c:pt>
                <c:pt idx="1198">
                  <c:v>-1.9956949630862642E-2</c:v>
                </c:pt>
                <c:pt idx="1199">
                  <c:v>-1.994361987795663E-2</c:v>
                </c:pt>
                <c:pt idx="1200">
                  <c:v>-2.0040740175109369E-2</c:v>
                </c:pt>
                <c:pt idx="1201">
                  <c:v>-2.0038961448687616E-2</c:v>
                </c:pt>
                <c:pt idx="1202">
                  <c:v>-2.0118878038842644E-2</c:v>
                </c:pt>
                <c:pt idx="1203">
                  <c:v>-2.0116211642255789E-2</c:v>
                </c:pt>
                <c:pt idx="1204">
                  <c:v>-2.0198398078232784E-2</c:v>
                </c:pt>
                <c:pt idx="1205">
                  <c:v>-2.015766797558138E-2</c:v>
                </c:pt>
                <c:pt idx="1206">
                  <c:v>-2.0241393608987607E-2</c:v>
                </c:pt>
                <c:pt idx="1207">
                  <c:v>-2.026216312161341E-2</c:v>
                </c:pt>
                <c:pt idx="1208">
                  <c:v>-2.0272509073401234E-2</c:v>
                </c:pt>
                <c:pt idx="1209">
                  <c:v>-2.043513496540611E-2</c:v>
                </c:pt>
                <c:pt idx="1210">
                  <c:v>-2.0455910403470591E-2</c:v>
                </c:pt>
                <c:pt idx="1211">
                  <c:v>-2.0395687915750825E-2</c:v>
                </c:pt>
                <c:pt idx="1212">
                  <c:v>-2.0511607741118695E-2</c:v>
                </c:pt>
                <c:pt idx="1213">
                  <c:v>-2.0470783129384402E-2</c:v>
                </c:pt>
                <c:pt idx="1214">
                  <c:v>-2.04976222768859E-2</c:v>
                </c:pt>
                <c:pt idx="1215">
                  <c:v>-2.0606033755448439E-2</c:v>
                </c:pt>
                <c:pt idx="1216">
                  <c:v>-2.0582427841927393E-2</c:v>
                </c:pt>
                <c:pt idx="1217">
                  <c:v>-2.0598515549059584E-2</c:v>
                </c:pt>
                <c:pt idx="1218">
                  <c:v>-2.0669098407366037E-2</c:v>
                </c:pt>
                <c:pt idx="1219">
                  <c:v>-2.0714377119719816E-2</c:v>
                </c:pt>
                <c:pt idx="1220">
                  <c:v>-2.0776558585810526E-2</c:v>
                </c:pt>
                <c:pt idx="1221">
                  <c:v>-2.0742031021202052E-2</c:v>
                </c:pt>
                <c:pt idx="1222">
                  <c:v>-2.0820143826706109E-2</c:v>
                </c:pt>
                <c:pt idx="1223">
                  <c:v>-2.0820954007523013E-2</c:v>
                </c:pt>
                <c:pt idx="1224">
                  <c:v>-2.0898506187786953E-2</c:v>
                </c:pt>
                <c:pt idx="1225">
                  <c:v>-2.0950751173594385E-2</c:v>
                </c:pt>
                <c:pt idx="1226">
                  <c:v>-2.0891955785803981E-2</c:v>
                </c:pt>
                <c:pt idx="1227">
                  <c:v>-2.0923334959299669E-2</c:v>
                </c:pt>
                <c:pt idx="1228">
                  <c:v>-2.0972022367430298E-2</c:v>
                </c:pt>
                <c:pt idx="1229">
                  <c:v>-2.1018528407127444E-2</c:v>
                </c:pt>
                <c:pt idx="1230">
                  <c:v>-2.104780764514657E-2</c:v>
                </c:pt>
                <c:pt idx="1231">
                  <c:v>-2.1131284430199754E-2</c:v>
                </c:pt>
                <c:pt idx="1232">
                  <c:v>-2.1163964804435689E-2</c:v>
                </c:pt>
                <c:pt idx="1233">
                  <c:v>-2.1137269474211275E-2</c:v>
                </c:pt>
                <c:pt idx="1234">
                  <c:v>-2.1164126515840737E-2</c:v>
                </c:pt>
                <c:pt idx="1235">
                  <c:v>-2.1295992745786835E-2</c:v>
                </c:pt>
                <c:pt idx="1236">
                  <c:v>-2.1305862293365598E-2</c:v>
                </c:pt>
                <c:pt idx="1237">
                  <c:v>-2.1304730154136642E-2</c:v>
                </c:pt>
                <c:pt idx="1238">
                  <c:v>-2.1321881726156653E-2</c:v>
                </c:pt>
                <c:pt idx="1239">
                  <c:v>-2.1425122746277614E-2</c:v>
                </c:pt>
                <c:pt idx="1240">
                  <c:v>-2.1391139851039357E-2</c:v>
                </c:pt>
                <c:pt idx="1241">
                  <c:v>-2.1484921973194845E-2</c:v>
                </c:pt>
                <c:pt idx="1242">
                  <c:v>-2.1501185971775204E-2</c:v>
                </c:pt>
                <c:pt idx="1243">
                  <c:v>-2.1574422917605189E-2</c:v>
                </c:pt>
                <c:pt idx="1244">
                  <c:v>-2.1596434445749782E-2</c:v>
                </c:pt>
                <c:pt idx="1245">
                  <c:v>-2.1586885589291345E-2</c:v>
                </c:pt>
                <c:pt idx="1246">
                  <c:v>-2.1649606704114768E-2</c:v>
                </c:pt>
                <c:pt idx="1247">
                  <c:v>-2.1639893648178376E-2</c:v>
                </c:pt>
                <c:pt idx="1248">
                  <c:v>-2.1669596519631854E-2</c:v>
                </c:pt>
                <c:pt idx="1249">
                  <c:v>-2.1789954998911367E-2</c:v>
                </c:pt>
                <c:pt idx="1250">
                  <c:v>-2.1810271251814922E-2</c:v>
                </c:pt>
                <c:pt idx="1251">
                  <c:v>-2.1754016116669116E-2</c:v>
                </c:pt>
                <c:pt idx="1252">
                  <c:v>-2.1772228110936823E-2</c:v>
                </c:pt>
                <c:pt idx="1253">
                  <c:v>-2.1855278019375569E-2</c:v>
                </c:pt>
                <c:pt idx="1254">
                  <c:v>-2.1924007629246688E-2</c:v>
                </c:pt>
                <c:pt idx="1255">
                  <c:v>-2.1893488053146618E-2</c:v>
                </c:pt>
                <c:pt idx="1256">
                  <c:v>-2.2009256043137974E-2</c:v>
                </c:pt>
                <c:pt idx="1257">
                  <c:v>-2.1929835584334149E-2</c:v>
                </c:pt>
                <c:pt idx="1258">
                  <c:v>-2.2075486470400384E-2</c:v>
                </c:pt>
                <c:pt idx="1259">
                  <c:v>-2.2077510659552952E-2</c:v>
                </c:pt>
                <c:pt idx="1260">
                  <c:v>-2.2122123838483981E-2</c:v>
                </c:pt>
                <c:pt idx="1261">
                  <c:v>-2.2287643020105073E-2</c:v>
                </c:pt>
                <c:pt idx="1262">
                  <c:v>-2.2207067288116215E-2</c:v>
                </c:pt>
                <c:pt idx="1263">
                  <c:v>-2.2197430707603018E-2</c:v>
                </c:pt>
                <c:pt idx="1264">
                  <c:v>-2.2301977332101826E-2</c:v>
                </c:pt>
                <c:pt idx="1265">
                  <c:v>-2.234263296616535E-2</c:v>
                </c:pt>
                <c:pt idx="1266">
                  <c:v>-2.2342309162205296E-2</c:v>
                </c:pt>
                <c:pt idx="1267">
                  <c:v>-2.2354863311884018E-2</c:v>
                </c:pt>
                <c:pt idx="1268">
                  <c:v>-2.247586817712971E-2</c:v>
                </c:pt>
                <c:pt idx="1269">
                  <c:v>-2.2459912160658121E-2</c:v>
                </c:pt>
                <c:pt idx="1270">
                  <c:v>-2.2478946635618734E-2</c:v>
                </c:pt>
                <c:pt idx="1271">
                  <c:v>-2.2491340574695515E-2</c:v>
                </c:pt>
                <c:pt idx="1272">
                  <c:v>-2.2582551051538811E-2</c:v>
                </c:pt>
                <c:pt idx="1273">
                  <c:v>-2.2590813881560687E-2</c:v>
                </c:pt>
                <c:pt idx="1274">
                  <c:v>-2.264023225064966E-2</c:v>
                </c:pt>
                <c:pt idx="1275">
                  <c:v>-2.2672880045393404E-2</c:v>
                </c:pt>
                <c:pt idx="1276">
                  <c:v>-2.2671340516529567E-2</c:v>
                </c:pt>
                <c:pt idx="1277">
                  <c:v>-2.2699130521968158E-2</c:v>
                </c:pt>
                <c:pt idx="1278">
                  <c:v>-2.2759084110697211E-2</c:v>
                </c:pt>
                <c:pt idx="1279">
                  <c:v>-2.279757070601636E-2</c:v>
                </c:pt>
                <c:pt idx="1280">
                  <c:v>-2.2874386352357345E-2</c:v>
                </c:pt>
                <c:pt idx="1281">
                  <c:v>-2.2922682859115275E-2</c:v>
                </c:pt>
                <c:pt idx="1282">
                  <c:v>-2.2959473776642293E-2</c:v>
                </c:pt>
                <c:pt idx="1283">
                  <c:v>-2.2898534314167239E-2</c:v>
                </c:pt>
                <c:pt idx="1284">
                  <c:v>-2.2949425894751171E-2</c:v>
                </c:pt>
                <c:pt idx="1285">
                  <c:v>-2.2994402005601107E-2</c:v>
                </c:pt>
                <c:pt idx="1286">
                  <c:v>-2.3029333360575843E-2</c:v>
                </c:pt>
                <c:pt idx="1287">
                  <c:v>-2.310284243190457E-2</c:v>
                </c:pt>
                <c:pt idx="1288">
                  <c:v>-2.3147421315554299E-2</c:v>
                </c:pt>
                <c:pt idx="1289">
                  <c:v>-2.3140694134363579E-2</c:v>
                </c:pt>
                <c:pt idx="1290">
                  <c:v>-2.3174088390658792E-2</c:v>
                </c:pt>
                <c:pt idx="1291">
                  <c:v>-2.3162822136572767E-2</c:v>
                </c:pt>
                <c:pt idx="1292">
                  <c:v>-2.3224183772411772E-2</c:v>
                </c:pt>
                <c:pt idx="1293">
                  <c:v>-2.3269820451427843E-2</c:v>
                </c:pt>
                <c:pt idx="1294">
                  <c:v>-2.3333377448417514E-2</c:v>
                </c:pt>
                <c:pt idx="1295">
                  <c:v>-2.3292195348100356E-2</c:v>
                </c:pt>
                <c:pt idx="1296">
                  <c:v>-2.339110006682435E-2</c:v>
                </c:pt>
                <c:pt idx="1297">
                  <c:v>-2.3450124574969873E-2</c:v>
                </c:pt>
                <c:pt idx="1298">
                  <c:v>-2.3469502076668699E-2</c:v>
                </c:pt>
                <c:pt idx="1299">
                  <c:v>-2.3484663774859377E-2</c:v>
                </c:pt>
                <c:pt idx="1300">
                  <c:v>-2.3496501920128313E-2</c:v>
                </c:pt>
                <c:pt idx="1301">
                  <c:v>-2.3588372445335997E-2</c:v>
                </c:pt>
                <c:pt idx="1302">
                  <c:v>-2.3630054983756275E-2</c:v>
                </c:pt>
                <c:pt idx="1303">
                  <c:v>-2.3671737352466162E-2</c:v>
                </c:pt>
                <c:pt idx="1304">
                  <c:v>-2.3736698939918418E-2</c:v>
                </c:pt>
                <c:pt idx="1305">
                  <c:v>-2.372607294281805E-2</c:v>
                </c:pt>
                <c:pt idx="1306">
                  <c:v>-2.3770275238912161E-2</c:v>
                </c:pt>
                <c:pt idx="1307">
                  <c:v>-2.3729641632469517E-2</c:v>
                </c:pt>
                <c:pt idx="1308">
                  <c:v>-2.3764192395666451E-2</c:v>
                </c:pt>
                <c:pt idx="1309">
                  <c:v>-2.3897699186538866E-2</c:v>
                </c:pt>
                <c:pt idx="1310">
                  <c:v>-2.391343587997171E-2</c:v>
                </c:pt>
                <c:pt idx="1311">
                  <c:v>-2.3937446785624265E-2</c:v>
                </c:pt>
                <c:pt idx="1312">
                  <c:v>-2.3944421617188117E-2</c:v>
                </c:pt>
                <c:pt idx="1313">
                  <c:v>-2.3997474664073221E-2</c:v>
                </c:pt>
                <c:pt idx="1314">
                  <c:v>-2.4064241405752952E-2</c:v>
                </c:pt>
                <c:pt idx="1315">
                  <c:v>-2.4063999088298007E-2</c:v>
                </c:pt>
                <c:pt idx="1316">
                  <c:v>-2.4074706906080118E-2</c:v>
                </c:pt>
                <c:pt idx="1317">
                  <c:v>-2.4142291680849793E-2</c:v>
                </c:pt>
                <c:pt idx="1318">
                  <c:v>-2.4190729609964202E-2</c:v>
                </c:pt>
                <c:pt idx="1319">
                  <c:v>-2.4153973510035568E-2</c:v>
                </c:pt>
                <c:pt idx="1320">
                  <c:v>-2.4290778611347544E-2</c:v>
                </c:pt>
                <c:pt idx="1321">
                  <c:v>-2.4320640484379021E-2</c:v>
                </c:pt>
                <c:pt idx="1322">
                  <c:v>-2.4309361305610639E-2</c:v>
                </c:pt>
                <c:pt idx="1323">
                  <c:v>-2.4306197051315728E-2</c:v>
                </c:pt>
                <c:pt idx="1324">
                  <c:v>-2.4396437574961721E-2</c:v>
                </c:pt>
                <c:pt idx="1325">
                  <c:v>-2.4430929309880479E-2</c:v>
                </c:pt>
                <c:pt idx="1326">
                  <c:v>-2.4463637529096825E-2</c:v>
                </c:pt>
                <c:pt idx="1327">
                  <c:v>-2.4524428107712014E-2</c:v>
                </c:pt>
                <c:pt idx="1328">
                  <c:v>-2.4501783199610449E-2</c:v>
                </c:pt>
                <c:pt idx="1329">
                  <c:v>-2.4602187864535253E-2</c:v>
                </c:pt>
                <c:pt idx="1330">
                  <c:v>-2.4562578006154571E-2</c:v>
                </c:pt>
                <c:pt idx="1331">
                  <c:v>-2.4608195627216053E-2</c:v>
                </c:pt>
                <c:pt idx="1332">
                  <c:v>-2.4647889384948982E-2</c:v>
                </c:pt>
                <c:pt idx="1333">
                  <c:v>-2.4765114676301714E-2</c:v>
                </c:pt>
                <c:pt idx="1334">
                  <c:v>-2.4751556475965664E-2</c:v>
                </c:pt>
                <c:pt idx="1335">
                  <c:v>-2.4826250103893707E-2</c:v>
                </c:pt>
                <c:pt idx="1336">
                  <c:v>-2.4841432386805633E-2</c:v>
                </c:pt>
                <c:pt idx="1337">
                  <c:v>-2.4808307008727621E-2</c:v>
                </c:pt>
                <c:pt idx="1338">
                  <c:v>-2.4898105907529573E-2</c:v>
                </c:pt>
                <c:pt idx="1339">
                  <c:v>-2.495193908330005E-2</c:v>
                </c:pt>
                <c:pt idx="1340">
                  <c:v>-2.4914912470409056E-2</c:v>
                </c:pt>
                <c:pt idx="1341">
                  <c:v>-2.50292469886855E-2</c:v>
                </c:pt>
                <c:pt idx="1342">
                  <c:v>-2.5025266860668558E-2</c:v>
                </c:pt>
                <c:pt idx="1343">
                  <c:v>-2.4993109382535472E-2</c:v>
                </c:pt>
                <c:pt idx="1344">
                  <c:v>-2.5104771200903622E-2</c:v>
                </c:pt>
                <c:pt idx="1345">
                  <c:v>-2.5105502730542618E-2</c:v>
                </c:pt>
                <c:pt idx="1346">
                  <c:v>-2.5094050437723156E-2</c:v>
                </c:pt>
                <c:pt idx="1347">
                  <c:v>-2.5168200437287853E-2</c:v>
                </c:pt>
                <c:pt idx="1348">
                  <c:v>-2.5234558280001648E-2</c:v>
                </c:pt>
                <c:pt idx="1349">
                  <c:v>-2.529564026917501E-2</c:v>
                </c:pt>
                <c:pt idx="1350">
                  <c:v>-2.5312860428939262E-2</c:v>
                </c:pt>
                <c:pt idx="1351">
                  <c:v>-2.5339342686621462E-2</c:v>
                </c:pt>
                <c:pt idx="1352">
                  <c:v>-2.5371186514539283E-2</c:v>
                </c:pt>
                <c:pt idx="1353">
                  <c:v>-2.5421390173970417E-2</c:v>
                </c:pt>
                <c:pt idx="1354">
                  <c:v>-2.5383614441487234E-2</c:v>
                </c:pt>
                <c:pt idx="1355">
                  <c:v>-2.5498245229392549E-2</c:v>
                </c:pt>
                <c:pt idx="1356">
                  <c:v>-2.5508400917251088E-2</c:v>
                </c:pt>
                <c:pt idx="1357">
                  <c:v>-2.550831875421164E-2</c:v>
                </c:pt>
                <c:pt idx="1358">
                  <c:v>-2.5568687509875131E-2</c:v>
                </c:pt>
                <c:pt idx="1359">
                  <c:v>-2.5581931938873856E-2</c:v>
                </c:pt>
                <c:pt idx="1360">
                  <c:v>-2.5689107243636999E-2</c:v>
                </c:pt>
                <c:pt idx="1361">
                  <c:v>-2.5730632806988708E-2</c:v>
                </c:pt>
                <c:pt idx="1362">
                  <c:v>-2.5749729640917929E-2</c:v>
                </c:pt>
                <c:pt idx="1363">
                  <c:v>-2.5742335117029013E-2</c:v>
                </c:pt>
                <c:pt idx="1364">
                  <c:v>-2.5816126085056491E-2</c:v>
                </c:pt>
                <c:pt idx="1365">
                  <c:v>-2.5828966667222487E-2</c:v>
                </c:pt>
                <c:pt idx="1366">
                  <c:v>-2.5879600459622586E-2</c:v>
                </c:pt>
                <c:pt idx="1367">
                  <c:v>-2.5915120190173987E-2</c:v>
                </c:pt>
                <c:pt idx="1368">
                  <c:v>-2.5976324054719328E-2</c:v>
                </c:pt>
                <c:pt idx="1369">
                  <c:v>-2.6021275926005932E-2</c:v>
                </c:pt>
                <c:pt idx="1370">
                  <c:v>-2.6074682078878541E-2</c:v>
                </c:pt>
                <c:pt idx="1371">
                  <c:v>-2.6095492801932643E-2</c:v>
                </c:pt>
                <c:pt idx="1372">
                  <c:v>-2.6082648796879108E-2</c:v>
                </c:pt>
                <c:pt idx="1373">
                  <c:v>-2.6171831809613726E-2</c:v>
                </c:pt>
                <c:pt idx="1374">
                  <c:v>-2.6217197840582424E-2</c:v>
                </c:pt>
                <c:pt idx="1375">
                  <c:v>-2.6221588087543508E-2</c:v>
                </c:pt>
                <c:pt idx="1376">
                  <c:v>-2.6210367756149742E-2</c:v>
                </c:pt>
                <c:pt idx="1377">
                  <c:v>-2.6286225996449801E-2</c:v>
                </c:pt>
                <c:pt idx="1378">
                  <c:v>-2.6326231197338162E-2</c:v>
                </c:pt>
                <c:pt idx="1379">
                  <c:v>-2.6338347811083372E-2</c:v>
                </c:pt>
                <c:pt idx="1380">
                  <c:v>-2.6373799693481133E-2</c:v>
                </c:pt>
                <c:pt idx="1381">
                  <c:v>-2.6370711133961066E-2</c:v>
                </c:pt>
                <c:pt idx="1382">
                  <c:v>-2.6421045325125413E-2</c:v>
                </c:pt>
                <c:pt idx="1383">
                  <c:v>-2.6473336739589324E-2</c:v>
                </c:pt>
                <c:pt idx="1384">
                  <c:v>-2.6479761230984174E-2</c:v>
                </c:pt>
                <c:pt idx="1385">
                  <c:v>-2.6530915731683487E-2</c:v>
                </c:pt>
                <c:pt idx="1386">
                  <c:v>-2.6613386236801786E-2</c:v>
                </c:pt>
                <c:pt idx="1387">
                  <c:v>-2.6580202111125432E-2</c:v>
                </c:pt>
                <c:pt idx="1388">
                  <c:v>-2.6675122582100252E-2</c:v>
                </c:pt>
                <c:pt idx="1389">
                  <c:v>-2.6665525106855083E-2</c:v>
                </c:pt>
                <c:pt idx="1390">
                  <c:v>-2.6709693003793826E-2</c:v>
                </c:pt>
                <c:pt idx="1391">
                  <c:v>-2.6771760536602237E-2</c:v>
                </c:pt>
                <c:pt idx="1392">
                  <c:v>-2.6781033786964274E-2</c:v>
                </c:pt>
                <c:pt idx="1393">
                  <c:v>-2.687426467317126E-2</c:v>
                </c:pt>
                <c:pt idx="1394">
                  <c:v>-2.6833261757642106E-2</c:v>
                </c:pt>
                <c:pt idx="1395">
                  <c:v>-2.6977429934329382E-2</c:v>
                </c:pt>
                <c:pt idx="1396">
                  <c:v>-2.7005014548316199E-2</c:v>
                </c:pt>
                <c:pt idx="1397">
                  <c:v>-2.7014858315971009E-2</c:v>
                </c:pt>
                <c:pt idx="1398">
                  <c:v>-2.6938864417556607E-2</c:v>
                </c:pt>
                <c:pt idx="1399">
                  <c:v>-2.7044721271427975E-2</c:v>
                </c:pt>
                <c:pt idx="1400">
                  <c:v>-2.7086628510596317E-2</c:v>
                </c:pt>
                <c:pt idx="1401">
                  <c:v>-2.7192257931517066E-2</c:v>
                </c:pt>
                <c:pt idx="1402">
                  <c:v>-2.7199175113881671E-2</c:v>
                </c:pt>
                <c:pt idx="1403">
                  <c:v>-2.7234251745064851E-2</c:v>
                </c:pt>
                <c:pt idx="1404">
                  <c:v>-2.7145138531755177E-2</c:v>
                </c:pt>
                <c:pt idx="1405">
                  <c:v>-2.7224893900772477E-2</c:v>
                </c:pt>
                <c:pt idx="1406">
                  <c:v>-2.7347710850962884E-2</c:v>
                </c:pt>
                <c:pt idx="1407">
                  <c:v>-2.7330047879348101E-2</c:v>
                </c:pt>
                <c:pt idx="1408">
                  <c:v>-2.7430250662387703E-2</c:v>
                </c:pt>
                <c:pt idx="1409">
                  <c:v>-2.7382141812554713E-2</c:v>
                </c:pt>
                <c:pt idx="1410">
                  <c:v>-2.746541580952671E-2</c:v>
                </c:pt>
                <c:pt idx="1411">
                  <c:v>-2.7486255495089165E-2</c:v>
                </c:pt>
                <c:pt idx="1412">
                  <c:v>-2.7560257597626054E-2</c:v>
                </c:pt>
                <c:pt idx="1413">
                  <c:v>-2.7526959707325504E-2</c:v>
                </c:pt>
                <c:pt idx="1414">
                  <c:v>-2.7567259658364381E-2</c:v>
                </c:pt>
                <c:pt idx="1415">
                  <c:v>-2.7605606240335492E-2</c:v>
                </c:pt>
                <c:pt idx="1416">
                  <c:v>-2.7646478074016108E-2</c:v>
                </c:pt>
                <c:pt idx="1417">
                  <c:v>-2.7673183056607958E-2</c:v>
                </c:pt>
                <c:pt idx="1418">
                  <c:v>-2.7762670819077909E-2</c:v>
                </c:pt>
                <c:pt idx="1419">
                  <c:v>-2.7793370049491423E-2</c:v>
                </c:pt>
                <c:pt idx="1420">
                  <c:v>-2.7829769871662607E-2</c:v>
                </c:pt>
                <c:pt idx="1421">
                  <c:v>-2.7876433141260114E-2</c:v>
                </c:pt>
                <c:pt idx="1422">
                  <c:v>-2.7842961926401753E-2</c:v>
                </c:pt>
                <c:pt idx="1423">
                  <c:v>-2.786861491905478E-2</c:v>
                </c:pt>
                <c:pt idx="1424">
                  <c:v>-2.7924646223688288E-2</c:v>
                </c:pt>
                <c:pt idx="1425">
                  <c:v>-2.7937025478132951E-2</c:v>
                </c:pt>
                <c:pt idx="1426">
                  <c:v>-2.8013340463251459E-2</c:v>
                </c:pt>
                <c:pt idx="1427">
                  <c:v>-2.805154132609429E-2</c:v>
                </c:pt>
                <c:pt idx="1428">
                  <c:v>-2.805431133810463E-2</c:v>
                </c:pt>
                <c:pt idx="1429">
                  <c:v>-2.8105952586295276E-2</c:v>
                </c:pt>
                <c:pt idx="1430">
                  <c:v>-2.8122977905451773E-2</c:v>
                </c:pt>
                <c:pt idx="1431">
                  <c:v>-2.81756840928334E-2</c:v>
                </c:pt>
                <c:pt idx="1432">
                  <c:v>-2.8198738055898599E-2</c:v>
                </c:pt>
                <c:pt idx="1433">
                  <c:v>-2.8207047422267959E-2</c:v>
                </c:pt>
                <c:pt idx="1434">
                  <c:v>-2.8298700271609804E-2</c:v>
                </c:pt>
                <c:pt idx="1435">
                  <c:v>-2.8343428992380886E-2</c:v>
                </c:pt>
                <c:pt idx="1436">
                  <c:v>-2.8393130556430026E-2</c:v>
                </c:pt>
                <c:pt idx="1437">
                  <c:v>-2.8410486540457653E-2</c:v>
                </c:pt>
                <c:pt idx="1438">
                  <c:v>-2.84263768145285E-2</c:v>
                </c:pt>
                <c:pt idx="1439">
                  <c:v>-2.8477793891254662E-2</c:v>
                </c:pt>
                <c:pt idx="1440">
                  <c:v>-2.8546652454513443E-2</c:v>
                </c:pt>
                <c:pt idx="1441">
                  <c:v>-2.8560670445573134E-2</c:v>
                </c:pt>
                <c:pt idx="1442">
                  <c:v>-2.8612337850077347E-2</c:v>
                </c:pt>
                <c:pt idx="1443">
                  <c:v>-2.8612012009481977E-2</c:v>
                </c:pt>
                <c:pt idx="1444">
                  <c:v>-2.8672568427991783E-2</c:v>
                </c:pt>
                <c:pt idx="1445">
                  <c:v>-2.8713156104127981E-2</c:v>
                </c:pt>
                <c:pt idx="1446">
                  <c:v>-2.8704190790001315E-2</c:v>
                </c:pt>
                <c:pt idx="1447">
                  <c:v>-2.8789369312769798E-2</c:v>
                </c:pt>
                <c:pt idx="1448">
                  <c:v>-2.8780157935294884E-2</c:v>
                </c:pt>
                <c:pt idx="1449">
                  <c:v>-2.8903574436696292E-2</c:v>
                </c:pt>
                <c:pt idx="1450">
                  <c:v>-2.8836972686917105E-2</c:v>
                </c:pt>
                <c:pt idx="1451">
                  <c:v>-2.8935694940671434E-2</c:v>
                </c:pt>
                <c:pt idx="1452">
                  <c:v>-2.8948412667672872E-2</c:v>
                </c:pt>
                <c:pt idx="1453">
                  <c:v>-2.8962679799221319E-2</c:v>
                </c:pt>
                <c:pt idx="1454">
                  <c:v>-2.900303765243287E-2</c:v>
                </c:pt>
                <c:pt idx="1455">
                  <c:v>-2.9095496025514183E-2</c:v>
                </c:pt>
                <c:pt idx="1456">
                  <c:v>-2.9067040632136523E-2</c:v>
                </c:pt>
                <c:pt idx="1457">
                  <c:v>-2.9106340314998768E-2</c:v>
                </c:pt>
                <c:pt idx="1458">
                  <c:v>-2.9156570756924308E-2</c:v>
                </c:pt>
                <c:pt idx="1459">
                  <c:v>-2.9191879130209295E-2</c:v>
                </c:pt>
                <c:pt idx="1460">
                  <c:v>-2.9254018450873033E-2</c:v>
                </c:pt>
                <c:pt idx="1461">
                  <c:v>-2.9239829632482398E-2</c:v>
                </c:pt>
                <c:pt idx="1462">
                  <c:v>-2.9306701810668506E-2</c:v>
                </c:pt>
                <c:pt idx="1463">
                  <c:v>-2.9346256432391304E-2</c:v>
                </c:pt>
                <c:pt idx="1464">
                  <c:v>-2.9375617476862913E-2</c:v>
                </c:pt>
                <c:pt idx="1465">
                  <c:v>-2.9492256875672349E-2</c:v>
                </c:pt>
                <c:pt idx="1466">
                  <c:v>-2.9457916243519861E-2</c:v>
                </c:pt>
                <c:pt idx="1467">
                  <c:v>-2.9462077112001515E-2</c:v>
                </c:pt>
                <c:pt idx="1468">
                  <c:v>-2.9533368964973952E-2</c:v>
                </c:pt>
                <c:pt idx="1469">
                  <c:v>-2.9522437550188803E-2</c:v>
                </c:pt>
                <c:pt idx="1470">
                  <c:v>-2.9563387805020089E-2</c:v>
                </c:pt>
                <c:pt idx="1471">
                  <c:v>-2.9712194563401149E-2</c:v>
                </c:pt>
                <c:pt idx="1472">
                  <c:v>-2.9639013491656662E-2</c:v>
                </c:pt>
                <c:pt idx="1473">
                  <c:v>-2.974017900857874E-2</c:v>
                </c:pt>
                <c:pt idx="1474">
                  <c:v>-2.9753968121468872E-2</c:v>
                </c:pt>
                <c:pt idx="1475">
                  <c:v>-2.9747848771457606E-2</c:v>
                </c:pt>
                <c:pt idx="1476">
                  <c:v>-2.9861267194886916E-2</c:v>
                </c:pt>
                <c:pt idx="1477">
                  <c:v>-2.9840051715537119E-2</c:v>
                </c:pt>
                <c:pt idx="1478">
                  <c:v>-2.9942870863840416E-2</c:v>
                </c:pt>
                <c:pt idx="1479">
                  <c:v>-2.9911533653238953E-2</c:v>
                </c:pt>
                <c:pt idx="1480">
                  <c:v>-2.9936341557564021E-2</c:v>
                </c:pt>
                <c:pt idx="1481">
                  <c:v>-2.9964577946853591E-2</c:v>
                </c:pt>
                <c:pt idx="1482">
                  <c:v>-3.0099567809614019E-2</c:v>
                </c:pt>
                <c:pt idx="1483">
                  <c:v>-3.0060799162319393E-2</c:v>
                </c:pt>
                <c:pt idx="1484">
                  <c:v>-3.0088305801366406E-2</c:v>
                </c:pt>
                <c:pt idx="1485">
                  <c:v>-3.0096385180516851E-2</c:v>
                </c:pt>
                <c:pt idx="1486">
                  <c:v>-3.0182661433690857E-2</c:v>
                </c:pt>
                <c:pt idx="1487">
                  <c:v>-3.0227393871024563E-2</c:v>
                </c:pt>
                <c:pt idx="1488">
                  <c:v>-3.0237434515368023E-2</c:v>
                </c:pt>
                <c:pt idx="1489">
                  <c:v>-3.0262331140767016E-2</c:v>
                </c:pt>
                <c:pt idx="1490">
                  <c:v>-3.0293923178314155E-2</c:v>
                </c:pt>
                <c:pt idx="1491">
                  <c:v>-3.0294658513736149E-2</c:v>
                </c:pt>
                <c:pt idx="1492">
                  <c:v>-3.0271556181387885E-2</c:v>
                </c:pt>
                <c:pt idx="1493">
                  <c:v>-3.03721348039949E-2</c:v>
                </c:pt>
                <c:pt idx="1494">
                  <c:v>-3.0439898838647408E-2</c:v>
                </c:pt>
                <c:pt idx="1495">
                  <c:v>-3.0465944982972493E-2</c:v>
                </c:pt>
                <c:pt idx="1496">
                  <c:v>-3.0507179697831018E-2</c:v>
                </c:pt>
                <c:pt idx="1497">
                  <c:v>-3.0486929866392957E-2</c:v>
                </c:pt>
                <c:pt idx="1498">
                  <c:v>-3.0538289768330968E-2</c:v>
                </c:pt>
                <c:pt idx="1499">
                  <c:v>-3.0618723388240256E-2</c:v>
                </c:pt>
                <c:pt idx="1500">
                  <c:v>-3.0693201601155407E-2</c:v>
                </c:pt>
                <c:pt idx="1501">
                  <c:v>-3.0703492776013256E-2</c:v>
                </c:pt>
                <c:pt idx="1502">
                  <c:v>-3.0761642400857218E-2</c:v>
                </c:pt>
                <c:pt idx="1503">
                  <c:v>-3.0677603701013745E-2</c:v>
                </c:pt>
                <c:pt idx="1504">
                  <c:v>-3.084078771749587E-2</c:v>
                </c:pt>
                <c:pt idx="1505">
                  <c:v>-3.0823961946230723E-2</c:v>
                </c:pt>
                <c:pt idx="1506">
                  <c:v>-3.0913486218102301E-2</c:v>
                </c:pt>
                <c:pt idx="1507">
                  <c:v>-3.0888408163401573E-2</c:v>
                </c:pt>
                <c:pt idx="1508">
                  <c:v>-3.0928351995890304E-2</c:v>
                </c:pt>
                <c:pt idx="1509">
                  <c:v>-3.0937419883022552E-2</c:v>
                </c:pt>
                <c:pt idx="1510">
                  <c:v>-3.1004651609323326E-2</c:v>
                </c:pt>
                <c:pt idx="1511">
                  <c:v>-3.1063391330520648E-2</c:v>
                </c:pt>
                <c:pt idx="1512">
                  <c:v>-3.097222058435679E-2</c:v>
                </c:pt>
                <c:pt idx="1513">
                  <c:v>-3.1139291956438008E-2</c:v>
                </c:pt>
                <c:pt idx="1514">
                  <c:v>-3.1156695668718419E-2</c:v>
                </c:pt>
                <c:pt idx="1515">
                  <c:v>-3.1207190631069422E-2</c:v>
                </c:pt>
                <c:pt idx="1516">
                  <c:v>-3.1289230924651024E-2</c:v>
                </c:pt>
                <c:pt idx="1517">
                  <c:v>-3.1235708911140324E-2</c:v>
                </c:pt>
                <c:pt idx="1518">
                  <c:v>-3.1299118877632988E-2</c:v>
                </c:pt>
                <c:pt idx="1519">
                  <c:v>-3.1358692740306726E-2</c:v>
                </c:pt>
                <c:pt idx="1520">
                  <c:v>-3.1411896504587623E-2</c:v>
                </c:pt>
                <c:pt idx="1521">
                  <c:v>-3.1334339618783687E-2</c:v>
                </c:pt>
                <c:pt idx="1522">
                  <c:v>-3.1404131319393222E-2</c:v>
                </c:pt>
                <c:pt idx="1523">
                  <c:v>-3.1493953594810595E-2</c:v>
                </c:pt>
                <c:pt idx="1524">
                  <c:v>-3.1492973252440701E-2</c:v>
                </c:pt>
                <c:pt idx="1525">
                  <c:v>-3.1517737762215718E-2</c:v>
                </c:pt>
                <c:pt idx="1526">
                  <c:v>-3.1540461368546546E-2</c:v>
                </c:pt>
                <c:pt idx="1527">
                  <c:v>-3.1640185294253692E-2</c:v>
                </c:pt>
                <c:pt idx="1528">
                  <c:v>-3.1632747084874312E-2</c:v>
                </c:pt>
                <c:pt idx="1529">
                  <c:v>-3.1647542812441629E-2</c:v>
                </c:pt>
                <c:pt idx="1530">
                  <c:v>-3.1648033059226165E-2</c:v>
                </c:pt>
                <c:pt idx="1531">
                  <c:v>-3.1752920639571691E-2</c:v>
                </c:pt>
                <c:pt idx="1532">
                  <c:v>-3.177670904442554E-2</c:v>
                </c:pt>
                <c:pt idx="1533">
                  <c:v>-3.1781123767040856E-2</c:v>
                </c:pt>
                <c:pt idx="1534">
                  <c:v>-3.1826744990181517E-2</c:v>
                </c:pt>
                <c:pt idx="1535">
                  <c:v>-3.1912924518036054E-2</c:v>
                </c:pt>
                <c:pt idx="1536">
                  <c:v>-3.1923474405508946E-2</c:v>
                </c:pt>
                <c:pt idx="1537">
                  <c:v>-3.1948332272732291E-2</c:v>
                </c:pt>
                <c:pt idx="1538">
                  <c:v>-3.1929851314516811E-2</c:v>
                </c:pt>
                <c:pt idx="1539">
                  <c:v>-3.199723057391865E-2</c:v>
                </c:pt>
                <c:pt idx="1540">
                  <c:v>-3.2034114544678916E-2</c:v>
                </c:pt>
                <c:pt idx="1541">
                  <c:v>-3.2074350357864503E-2</c:v>
                </c:pt>
                <c:pt idx="1542">
                  <c:v>-3.2071242218195614E-2</c:v>
                </c:pt>
                <c:pt idx="1543">
                  <c:v>-3.2134541694512742E-2</c:v>
                </c:pt>
                <c:pt idx="1544">
                  <c:v>-3.2254200383147531E-2</c:v>
                </c:pt>
                <c:pt idx="1545">
                  <c:v>-3.2168483866142593E-2</c:v>
                </c:pt>
                <c:pt idx="1546">
                  <c:v>-3.221338794019854E-2</c:v>
                </c:pt>
                <c:pt idx="1547">
                  <c:v>-3.2282748538198958E-2</c:v>
                </c:pt>
                <c:pt idx="1548">
                  <c:v>-3.2343771990772784E-2</c:v>
                </c:pt>
                <c:pt idx="1549">
                  <c:v>-3.2362179796049349E-2</c:v>
                </c:pt>
                <c:pt idx="1550">
                  <c:v>-3.2357597051925542E-2</c:v>
                </c:pt>
                <c:pt idx="1551">
                  <c:v>-3.244161351548578E-2</c:v>
                </c:pt>
                <c:pt idx="1552">
                  <c:v>-3.242680603448575E-2</c:v>
                </c:pt>
                <c:pt idx="1553">
                  <c:v>-3.2515738874448148E-2</c:v>
                </c:pt>
                <c:pt idx="1554">
                  <c:v>-3.2660153254302833E-2</c:v>
                </c:pt>
                <c:pt idx="1555">
                  <c:v>-3.2694686787067058E-2</c:v>
                </c:pt>
                <c:pt idx="1556">
                  <c:v>-3.2556729147685828E-2</c:v>
                </c:pt>
                <c:pt idx="1557">
                  <c:v>-3.2622268584689564E-2</c:v>
                </c:pt>
                <c:pt idx="1558">
                  <c:v>-3.2773577212308141E-2</c:v>
                </c:pt>
                <c:pt idx="1559">
                  <c:v>-3.2678647714252329E-2</c:v>
                </c:pt>
                <c:pt idx="1560">
                  <c:v>-3.2741985651813306E-2</c:v>
                </c:pt>
                <c:pt idx="1561">
                  <c:v>-3.2832909837959647E-2</c:v>
                </c:pt>
                <c:pt idx="1562">
                  <c:v>-3.2849933057801539E-2</c:v>
                </c:pt>
                <c:pt idx="1563">
                  <c:v>-3.2930552834124424E-2</c:v>
                </c:pt>
                <c:pt idx="1564">
                  <c:v>-3.2873258650252687E-2</c:v>
                </c:pt>
                <c:pt idx="1565">
                  <c:v>-3.2980157572836857E-2</c:v>
                </c:pt>
                <c:pt idx="1566">
                  <c:v>-3.2998330679119774E-2</c:v>
                </c:pt>
                <c:pt idx="1567">
                  <c:v>-3.2995874210289967E-2</c:v>
                </c:pt>
                <c:pt idx="1568">
                  <c:v>-3.2973935669987631E-2</c:v>
                </c:pt>
                <c:pt idx="1569">
                  <c:v>-3.3089767206010152E-2</c:v>
                </c:pt>
                <c:pt idx="1570">
                  <c:v>-3.3098200102570294E-2</c:v>
                </c:pt>
                <c:pt idx="1571">
                  <c:v>-3.3174419000076984E-2</c:v>
                </c:pt>
                <c:pt idx="1572">
                  <c:v>-3.322215263248663E-2</c:v>
                </c:pt>
                <c:pt idx="1573">
                  <c:v>-3.3236644544359963E-2</c:v>
                </c:pt>
                <c:pt idx="1574">
                  <c:v>-3.3330560150511425E-2</c:v>
                </c:pt>
                <c:pt idx="1575">
                  <c:v>-3.3307139156811438E-2</c:v>
                </c:pt>
                <c:pt idx="1576">
                  <c:v>-3.3343744088816026E-2</c:v>
                </c:pt>
                <c:pt idx="1577">
                  <c:v>-3.3363476027902413E-2</c:v>
                </c:pt>
                <c:pt idx="1578">
                  <c:v>-3.3427431293652617E-2</c:v>
                </c:pt>
                <c:pt idx="1579">
                  <c:v>-3.3409989943465571E-2</c:v>
                </c:pt>
                <c:pt idx="1580">
                  <c:v>-3.3432592882288809E-2</c:v>
                </c:pt>
                <c:pt idx="1581">
                  <c:v>-3.3528329773365104E-2</c:v>
                </c:pt>
                <c:pt idx="1582">
                  <c:v>-3.3569608132897638E-2</c:v>
                </c:pt>
                <c:pt idx="1583">
                  <c:v>-3.3584513448783958E-2</c:v>
                </c:pt>
                <c:pt idx="1584">
                  <c:v>-3.3686163687132731E-2</c:v>
                </c:pt>
                <c:pt idx="1585">
                  <c:v>-3.3618832348039793E-2</c:v>
                </c:pt>
                <c:pt idx="1586">
                  <c:v>-3.3657328859880445E-2</c:v>
                </c:pt>
                <c:pt idx="1587">
                  <c:v>-3.3674285209557675E-2</c:v>
                </c:pt>
                <c:pt idx="1588">
                  <c:v>-3.3847625570478511E-2</c:v>
                </c:pt>
                <c:pt idx="1589">
                  <c:v>-3.3784379405826806E-2</c:v>
                </c:pt>
                <c:pt idx="1590">
                  <c:v>-3.3820836113821688E-2</c:v>
                </c:pt>
                <c:pt idx="1591">
                  <c:v>-3.3902355054141971E-2</c:v>
                </c:pt>
                <c:pt idx="1592">
                  <c:v>-3.3859425181945568E-2</c:v>
                </c:pt>
                <c:pt idx="1593">
                  <c:v>-3.392029828291511E-2</c:v>
                </c:pt>
                <c:pt idx="1594">
                  <c:v>-3.4001251066017604E-2</c:v>
                </c:pt>
                <c:pt idx="1595">
                  <c:v>-3.3962822246132639E-2</c:v>
                </c:pt>
                <c:pt idx="1596">
                  <c:v>-3.4099335848164124E-2</c:v>
                </c:pt>
                <c:pt idx="1597">
                  <c:v>-3.4090894505041512E-2</c:v>
                </c:pt>
                <c:pt idx="1598">
                  <c:v>-3.4151700749455671E-2</c:v>
                </c:pt>
                <c:pt idx="1599">
                  <c:v>-3.4112036542204613E-2</c:v>
                </c:pt>
                <c:pt idx="1600">
                  <c:v>-3.4220131950885253E-2</c:v>
                </c:pt>
                <c:pt idx="1601">
                  <c:v>-3.423275322368699E-2</c:v>
                </c:pt>
                <c:pt idx="1602">
                  <c:v>-3.4267749754462271E-2</c:v>
                </c:pt>
                <c:pt idx="1603">
                  <c:v>-3.4245127930968122E-2</c:v>
                </c:pt>
                <c:pt idx="1604">
                  <c:v>-3.4257340876429197E-2</c:v>
                </c:pt>
                <c:pt idx="1605">
                  <c:v>-3.4336354681361272E-2</c:v>
                </c:pt>
                <c:pt idx="1606">
                  <c:v>-3.4379058275641396E-2</c:v>
                </c:pt>
                <c:pt idx="1607">
                  <c:v>-3.4455212917922098E-2</c:v>
                </c:pt>
                <c:pt idx="1608">
                  <c:v>-3.4465870634919051E-2</c:v>
                </c:pt>
                <c:pt idx="1609">
                  <c:v>-3.4562932806834305E-2</c:v>
                </c:pt>
                <c:pt idx="1610">
                  <c:v>-3.44972660604735E-2</c:v>
                </c:pt>
                <c:pt idx="1611">
                  <c:v>-3.451784212825644E-2</c:v>
                </c:pt>
                <c:pt idx="1612">
                  <c:v>-3.4543751763366749E-2</c:v>
                </c:pt>
                <c:pt idx="1613">
                  <c:v>-3.4636806784173933E-2</c:v>
                </c:pt>
                <c:pt idx="1614">
                  <c:v>-3.4678130926134296E-2</c:v>
                </c:pt>
                <c:pt idx="1615">
                  <c:v>-3.4761602030637842E-2</c:v>
                </c:pt>
                <c:pt idx="1616">
                  <c:v>-3.4780054397118607E-2</c:v>
                </c:pt>
                <c:pt idx="1617">
                  <c:v>-3.4806294834887452E-2</c:v>
                </c:pt>
                <c:pt idx="1618">
                  <c:v>-3.4853859553267481E-2</c:v>
                </c:pt>
                <c:pt idx="1619">
                  <c:v>-3.4841805187504425E-2</c:v>
                </c:pt>
                <c:pt idx="1620">
                  <c:v>-3.488313780178779E-2</c:v>
                </c:pt>
                <c:pt idx="1621">
                  <c:v>-3.4921274102468258E-2</c:v>
                </c:pt>
                <c:pt idx="1622">
                  <c:v>-3.5010263174433821E-2</c:v>
                </c:pt>
                <c:pt idx="1623">
                  <c:v>-3.4992053468511593E-2</c:v>
                </c:pt>
                <c:pt idx="1624">
                  <c:v>-3.4993774117234623E-2</c:v>
                </c:pt>
                <c:pt idx="1625">
                  <c:v>-3.5150284513203969E-2</c:v>
                </c:pt>
                <c:pt idx="1626">
                  <c:v>-3.5177271673172021E-2</c:v>
                </c:pt>
                <c:pt idx="1627">
                  <c:v>-3.51563540525862E-2</c:v>
                </c:pt>
                <c:pt idx="1628">
                  <c:v>-3.5220999055309767E-2</c:v>
                </c:pt>
                <c:pt idx="1629">
                  <c:v>-3.5232729987857078E-2</c:v>
                </c:pt>
                <c:pt idx="1630">
                  <c:v>-3.524905705094513E-2</c:v>
                </c:pt>
                <c:pt idx="1631">
                  <c:v>-3.5296148866062277E-2</c:v>
                </c:pt>
                <c:pt idx="1632">
                  <c:v>-3.52895034718545E-2</c:v>
                </c:pt>
                <c:pt idx="1633">
                  <c:v>-3.5376719101080402E-2</c:v>
                </c:pt>
                <c:pt idx="1634">
                  <c:v>-3.5393951638926766E-2</c:v>
                </c:pt>
                <c:pt idx="1635">
                  <c:v>-3.5396985213865521E-2</c:v>
                </c:pt>
                <c:pt idx="1636">
                  <c:v>-3.5486838781161677E-2</c:v>
                </c:pt>
                <c:pt idx="1637">
                  <c:v>-3.5475432951881436E-2</c:v>
                </c:pt>
                <c:pt idx="1638">
                  <c:v>-3.5600579964644483E-2</c:v>
                </c:pt>
                <c:pt idx="1639">
                  <c:v>-3.5576044187483349E-2</c:v>
                </c:pt>
                <c:pt idx="1640">
                  <c:v>-3.559803602891199E-2</c:v>
                </c:pt>
                <c:pt idx="1641">
                  <c:v>-3.5660987791288075E-2</c:v>
                </c:pt>
                <c:pt idx="1642">
                  <c:v>-3.567534908461991E-2</c:v>
                </c:pt>
                <c:pt idx="1643">
                  <c:v>-3.5709411654015651E-2</c:v>
                </c:pt>
                <c:pt idx="1644">
                  <c:v>-3.5756938270194584E-2</c:v>
                </c:pt>
                <c:pt idx="1645">
                  <c:v>-3.5793791291449682E-2</c:v>
                </c:pt>
                <c:pt idx="1646">
                  <c:v>-3.5877525477555294E-2</c:v>
                </c:pt>
                <c:pt idx="1647">
                  <c:v>-3.5893778120283867E-2</c:v>
                </c:pt>
                <c:pt idx="1648">
                  <c:v>-3.5863898792137673E-2</c:v>
                </c:pt>
                <c:pt idx="1649">
                  <c:v>-3.5915699720088436E-2</c:v>
                </c:pt>
                <c:pt idx="1650">
                  <c:v>-3.5927272757859667E-2</c:v>
                </c:pt>
                <c:pt idx="1651">
                  <c:v>-3.5996319890047271E-2</c:v>
                </c:pt>
                <c:pt idx="1652">
                  <c:v>-3.6068407402499787E-2</c:v>
                </c:pt>
                <c:pt idx="1653">
                  <c:v>-3.6034826935964388E-2</c:v>
                </c:pt>
                <c:pt idx="1654">
                  <c:v>-3.6112830357176037E-2</c:v>
                </c:pt>
                <c:pt idx="1655">
                  <c:v>-3.6123749081596622E-2</c:v>
                </c:pt>
                <c:pt idx="1656">
                  <c:v>-3.6193547536469674E-2</c:v>
                </c:pt>
                <c:pt idx="1657">
                  <c:v>-3.6194041948242363E-2</c:v>
                </c:pt>
                <c:pt idx="1658">
                  <c:v>-3.6193875856825819E-2</c:v>
                </c:pt>
                <c:pt idx="1659">
                  <c:v>-3.6261546908958761E-2</c:v>
                </c:pt>
                <c:pt idx="1660">
                  <c:v>-3.623502104128129E-2</c:v>
                </c:pt>
                <c:pt idx="1661">
                  <c:v>-3.6378088283710711E-2</c:v>
                </c:pt>
                <c:pt idx="1662">
                  <c:v>-3.6472875085068121E-2</c:v>
                </c:pt>
                <c:pt idx="1663">
                  <c:v>-3.6379235685745089E-2</c:v>
                </c:pt>
                <c:pt idx="1664">
                  <c:v>-3.6452173752451071E-2</c:v>
                </c:pt>
                <c:pt idx="1665">
                  <c:v>-3.6525035998081705E-2</c:v>
                </c:pt>
                <c:pt idx="1666">
                  <c:v>-3.6503101036727062E-2</c:v>
                </c:pt>
                <c:pt idx="1667">
                  <c:v>-3.6518135146384849E-2</c:v>
                </c:pt>
                <c:pt idx="1668">
                  <c:v>-3.6568246613414269E-2</c:v>
                </c:pt>
                <c:pt idx="1669">
                  <c:v>-3.6637005688527693E-2</c:v>
                </c:pt>
                <c:pt idx="1670">
                  <c:v>-3.6601516543286319E-2</c:v>
                </c:pt>
                <c:pt idx="1671">
                  <c:v>-3.6631993697821323E-2</c:v>
                </c:pt>
                <c:pt idx="1672">
                  <c:v>-3.6785471705339336E-2</c:v>
                </c:pt>
                <c:pt idx="1673">
                  <c:v>-3.6720068504857969E-2</c:v>
                </c:pt>
                <c:pt idx="1674">
                  <c:v>-3.6765258594880675E-2</c:v>
                </c:pt>
                <c:pt idx="1675">
                  <c:v>-3.6798291589572228E-2</c:v>
                </c:pt>
                <c:pt idx="1676">
                  <c:v>-3.684939883945966E-2</c:v>
                </c:pt>
                <c:pt idx="1677">
                  <c:v>-3.6959928214356258E-2</c:v>
                </c:pt>
                <c:pt idx="1678">
                  <c:v>-3.69465341634478E-2</c:v>
                </c:pt>
                <c:pt idx="1679">
                  <c:v>-3.6989515593558127E-2</c:v>
                </c:pt>
                <c:pt idx="1680">
                  <c:v>-3.6949982196398591E-2</c:v>
                </c:pt>
                <c:pt idx="1681">
                  <c:v>-3.6984992773093105E-2</c:v>
                </c:pt>
                <c:pt idx="1682">
                  <c:v>-3.7085508583324239E-2</c:v>
                </c:pt>
                <c:pt idx="1683">
                  <c:v>-3.7078770101245655E-2</c:v>
                </c:pt>
                <c:pt idx="1684">
                  <c:v>-3.714238735641389E-2</c:v>
                </c:pt>
                <c:pt idx="1685">
                  <c:v>-3.7135401052303986E-2</c:v>
                </c:pt>
                <c:pt idx="1686">
                  <c:v>-3.7199845470441972E-2</c:v>
                </c:pt>
                <c:pt idx="1687">
                  <c:v>-3.7190144518218594E-2</c:v>
                </c:pt>
                <c:pt idx="1688">
                  <c:v>-3.7252620453427691E-2</c:v>
                </c:pt>
                <c:pt idx="1689">
                  <c:v>-3.7356531395810952E-2</c:v>
                </c:pt>
                <c:pt idx="1690">
                  <c:v>-3.7285174599549914E-2</c:v>
                </c:pt>
                <c:pt idx="1691">
                  <c:v>-3.7363109331134035E-2</c:v>
                </c:pt>
                <c:pt idx="1692">
                  <c:v>-3.737420800326989E-2</c:v>
                </c:pt>
                <c:pt idx="1693">
                  <c:v>-3.7497953004892969E-2</c:v>
                </c:pt>
                <c:pt idx="1694">
                  <c:v>-3.7411205755682631E-2</c:v>
                </c:pt>
                <c:pt idx="1695">
                  <c:v>-3.7472214237368906E-2</c:v>
                </c:pt>
                <c:pt idx="1696">
                  <c:v>-3.7540958142715214E-2</c:v>
                </c:pt>
                <c:pt idx="1697">
                  <c:v>-3.7569901305182875E-2</c:v>
                </c:pt>
                <c:pt idx="1698">
                  <c:v>-3.7617268870545603E-2</c:v>
                </c:pt>
                <c:pt idx="1699">
                  <c:v>-3.7629933092617925E-2</c:v>
                </c:pt>
                <c:pt idx="1700">
                  <c:v>-3.7638404363135668E-2</c:v>
                </c:pt>
                <c:pt idx="1701">
                  <c:v>-3.7784713366025152E-2</c:v>
                </c:pt>
                <c:pt idx="1702">
                  <c:v>-3.7768344850819605E-2</c:v>
                </c:pt>
                <c:pt idx="1703">
                  <c:v>-3.7772294779968116E-2</c:v>
                </c:pt>
                <c:pt idx="1704">
                  <c:v>-3.7779037936986865E-2</c:v>
                </c:pt>
                <c:pt idx="1705">
                  <c:v>-3.7768677557311683E-2</c:v>
                </c:pt>
                <c:pt idx="1706">
                  <c:v>-3.7850762717622527E-2</c:v>
                </c:pt>
                <c:pt idx="1707">
                  <c:v>-3.7801244638921108E-2</c:v>
                </c:pt>
                <c:pt idx="1708">
                  <c:v>-3.791805072454793E-2</c:v>
                </c:pt>
                <c:pt idx="1709">
                  <c:v>-3.7964115305427544E-2</c:v>
                </c:pt>
                <c:pt idx="1710">
                  <c:v>-3.8069915166213157E-2</c:v>
                </c:pt>
                <c:pt idx="1711">
                  <c:v>-3.7993894932425047E-2</c:v>
                </c:pt>
                <c:pt idx="1712">
                  <c:v>-3.8143220474666804E-2</c:v>
                </c:pt>
                <c:pt idx="1713">
                  <c:v>-3.8084063423008935E-2</c:v>
                </c:pt>
                <c:pt idx="1714">
                  <c:v>-3.8141084165441277E-2</c:v>
                </c:pt>
                <c:pt idx="1715">
                  <c:v>-3.8181647730075145E-2</c:v>
                </c:pt>
                <c:pt idx="1716">
                  <c:v>-3.8235295097222628E-2</c:v>
                </c:pt>
                <c:pt idx="1717">
                  <c:v>-3.821406570693324E-2</c:v>
                </c:pt>
                <c:pt idx="1718">
                  <c:v>-3.8224515851834548E-2</c:v>
                </c:pt>
                <c:pt idx="1719">
                  <c:v>-3.8296930615444938E-2</c:v>
                </c:pt>
                <c:pt idx="1720">
                  <c:v>-3.8366551890707541E-2</c:v>
                </c:pt>
                <c:pt idx="1721">
                  <c:v>-3.8336594716536644E-2</c:v>
                </c:pt>
                <c:pt idx="1722">
                  <c:v>-3.8424819790638318E-2</c:v>
                </c:pt>
                <c:pt idx="1723">
                  <c:v>-3.8410829300889814E-2</c:v>
                </c:pt>
                <c:pt idx="1724">
                  <c:v>-3.8495684976389909E-2</c:v>
                </c:pt>
                <c:pt idx="1725">
                  <c:v>-3.8553383515242672E-2</c:v>
                </c:pt>
                <c:pt idx="1726">
                  <c:v>-3.8610016728356636E-2</c:v>
                </c:pt>
                <c:pt idx="1727">
                  <c:v>-3.8622116603485294E-2</c:v>
                </c:pt>
                <c:pt idx="1728">
                  <c:v>-3.8627634195164295E-2</c:v>
                </c:pt>
                <c:pt idx="1729">
                  <c:v>-3.8673731475062326E-2</c:v>
                </c:pt>
                <c:pt idx="1730">
                  <c:v>-3.8681471999465283E-2</c:v>
                </c:pt>
                <c:pt idx="1731">
                  <c:v>-3.8665251429504E-2</c:v>
                </c:pt>
                <c:pt idx="1732">
                  <c:v>-3.873086717217597E-2</c:v>
                </c:pt>
                <c:pt idx="1733">
                  <c:v>-3.8784381362667784E-2</c:v>
                </c:pt>
                <c:pt idx="1734">
                  <c:v>-3.8792366720083002E-2</c:v>
                </c:pt>
                <c:pt idx="1735">
                  <c:v>-3.8832379665235527E-2</c:v>
                </c:pt>
                <c:pt idx="1736">
                  <c:v>-3.8864822617647413E-2</c:v>
                </c:pt>
                <c:pt idx="1737">
                  <c:v>-3.8887463983754519E-2</c:v>
                </c:pt>
                <c:pt idx="1738">
                  <c:v>-3.8995995514757194E-2</c:v>
                </c:pt>
                <c:pt idx="1739">
                  <c:v>-3.8960256002022076E-2</c:v>
                </c:pt>
                <c:pt idx="1740">
                  <c:v>-3.8943705558244043E-2</c:v>
                </c:pt>
                <c:pt idx="1741">
                  <c:v>-3.9009087798530372E-2</c:v>
                </c:pt>
                <c:pt idx="1742">
                  <c:v>-3.9050759587254805E-2</c:v>
                </c:pt>
                <c:pt idx="1743">
                  <c:v>-3.9053230974860353E-2</c:v>
                </c:pt>
                <c:pt idx="1744">
                  <c:v>-3.9081559401085798E-2</c:v>
                </c:pt>
                <c:pt idx="1745">
                  <c:v>-3.9119360293239966E-2</c:v>
                </c:pt>
                <c:pt idx="1746">
                  <c:v>-3.9175777625185246E-2</c:v>
                </c:pt>
                <c:pt idx="1747">
                  <c:v>-3.923203541768186E-2</c:v>
                </c:pt>
                <c:pt idx="1748">
                  <c:v>-3.9155353431842399E-2</c:v>
                </c:pt>
                <c:pt idx="1749">
                  <c:v>-3.9257075627940105E-2</c:v>
                </c:pt>
                <c:pt idx="1750">
                  <c:v>-3.9317371524407084E-2</c:v>
                </c:pt>
                <c:pt idx="1751">
                  <c:v>-3.9350736919652816E-2</c:v>
                </c:pt>
                <c:pt idx="1752">
                  <c:v>-3.9403540290927942E-2</c:v>
                </c:pt>
                <c:pt idx="1753">
                  <c:v>-3.9392337698843073E-2</c:v>
                </c:pt>
                <c:pt idx="1754">
                  <c:v>-3.9340852339128249E-2</c:v>
                </c:pt>
                <c:pt idx="1755">
                  <c:v>-3.9399339788564865E-2</c:v>
                </c:pt>
                <c:pt idx="1756">
                  <c:v>-3.9499110361644191E-2</c:v>
                </c:pt>
                <c:pt idx="1757">
                  <c:v>-3.9511058231590436E-2</c:v>
                </c:pt>
                <c:pt idx="1758">
                  <c:v>-3.9555630510342624E-2</c:v>
                </c:pt>
                <c:pt idx="1759">
                  <c:v>-3.9538907437513607E-2</c:v>
                </c:pt>
                <c:pt idx="1760">
                  <c:v>-3.9682362899521463E-2</c:v>
                </c:pt>
                <c:pt idx="1761">
                  <c:v>-3.9626575879375986E-2</c:v>
                </c:pt>
                <c:pt idx="1762">
                  <c:v>-3.9667366416264414E-2</c:v>
                </c:pt>
                <c:pt idx="1763">
                  <c:v>-3.9721671109815664E-2</c:v>
                </c:pt>
                <c:pt idx="1764">
                  <c:v>-3.9745983203122649E-2</c:v>
                </c:pt>
                <c:pt idx="1765">
                  <c:v>-3.9818671049291626E-2</c:v>
                </c:pt>
                <c:pt idx="1766">
                  <c:v>-3.9811747431210999E-2</c:v>
                </c:pt>
                <c:pt idx="1767">
                  <c:v>-3.9807545213826449E-2</c:v>
                </c:pt>
                <c:pt idx="1768">
                  <c:v>-3.9846117890389048E-2</c:v>
                </c:pt>
                <c:pt idx="1769">
                  <c:v>-3.9910407698782902E-2</c:v>
                </c:pt>
                <c:pt idx="1770">
                  <c:v>-3.9989287864403984E-2</c:v>
                </c:pt>
                <c:pt idx="1771">
                  <c:v>-4.0014265618904941E-2</c:v>
                </c:pt>
                <c:pt idx="1772">
                  <c:v>-4.0033722488929051E-2</c:v>
                </c:pt>
                <c:pt idx="1773">
                  <c:v>-4.0004541203256819E-2</c:v>
                </c:pt>
                <c:pt idx="1774">
                  <c:v>-4.0085573135162027E-2</c:v>
                </c:pt>
                <c:pt idx="1775">
                  <c:v>-4.0078814406915936E-2</c:v>
                </c:pt>
                <c:pt idx="1776">
                  <c:v>-4.0165130251062414E-2</c:v>
                </c:pt>
                <c:pt idx="1777">
                  <c:v>-4.0109975510130048E-2</c:v>
                </c:pt>
                <c:pt idx="1778">
                  <c:v>-4.0200664653661268E-2</c:v>
                </c:pt>
                <c:pt idx="1779">
                  <c:v>-4.0236778176602636E-2</c:v>
                </c:pt>
                <c:pt idx="1780">
                  <c:v>-4.0214680206681279E-2</c:v>
                </c:pt>
                <c:pt idx="1781">
                  <c:v>-4.030208212167382E-2</c:v>
                </c:pt>
                <c:pt idx="1782">
                  <c:v>-4.0269592507553256E-2</c:v>
                </c:pt>
                <c:pt idx="1783">
                  <c:v>-4.0368709106383474E-2</c:v>
                </c:pt>
                <c:pt idx="1784">
                  <c:v>-4.0372502533166155E-2</c:v>
                </c:pt>
                <c:pt idx="1785">
                  <c:v>-4.0403261627464881E-2</c:v>
                </c:pt>
                <c:pt idx="1786">
                  <c:v>-4.0407466348930464E-2</c:v>
                </c:pt>
                <c:pt idx="1787">
                  <c:v>-4.0484162949891767E-2</c:v>
                </c:pt>
                <c:pt idx="1788">
                  <c:v>-4.0481936291504983E-2</c:v>
                </c:pt>
                <c:pt idx="1789">
                  <c:v>-4.0501235454778212E-2</c:v>
                </c:pt>
                <c:pt idx="1790">
                  <c:v>-4.0548078691433877E-2</c:v>
                </c:pt>
                <c:pt idx="1791">
                  <c:v>-4.0544947981920883E-2</c:v>
                </c:pt>
                <c:pt idx="1792">
                  <c:v>-4.0574556274164751E-2</c:v>
                </c:pt>
                <c:pt idx="1793">
                  <c:v>-4.0602516586674006E-2</c:v>
                </c:pt>
                <c:pt idx="1794">
                  <c:v>-4.0655552933466226E-2</c:v>
                </c:pt>
                <c:pt idx="1795">
                  <c:v>-4.0647719516921525E-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5347712"/>
        <c:axId val="595348288"/>
      </c:scatterChart>
      <c:valAx>
        <c:axId val="595347712"/>
        <c:scaling>
          <c:orientation val="minMax"/>
          <c:max val="0"/>
          <c:min val="-6.0000000000000019E-2"/>
        </c:scaling>
        <c:delete val="0"/>
        <c:axPos val="b"/>
        <c:title>
          <c:tx>
            <c:rich>
              <a:bodyPr/>
              <a:lstStyle/>
              <a:p>
                <a:pPr>
                  <a:defRPr>
                    <a:latin typeface="Calibri"/>
                    <a:cs typeface="Calibri"/>
                  </a:defRPr>
                </a:pPr>
                <a:r>
                  <a:rPr lang="el-GR">
                    <a:latin typeface="Calibri"/>
                    <a:cs typeface="Calibri"/>
                  </a:rPr>
                  <a:t>ε</a:t>
                </a:r>
                <a:r>
                  <a:rPr lang="en-US">
                    <a:latin typeface="Calibri"/>
                    <a:cs typeface="Calibri"/>
                  </a:rPr>
                  <a:t>t</a:t>
                </a:r>
                <a:endParaRPr lang="en-US"/>
              </a:p>
            </c:rich>
          </c:tx>
          <c:overlay val="0"/>
        </c:title>
        <c:numFmt formatCode="#,##0.00" sourceLinked="0"/>
        <c:majorTickMark val="out"/>
        <c:minorTickMark val="none"/>
        <c:tickLblPos val="nextTo"/>
        <c:crossAx val="595348288"/>
        <c:crossesAt val="-6.0000000000000019E-2"/>
        <c:crossBetween val="midCat"/>
      </c:valAx>
      <c:valAx>
        <c:axId val="595348288"/>
        <c:scaling>
          <c:orientation val="minMax"/>
          <c:max val="0"/>
          <c:min val="-6.0000000000000019E-2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>
                    <a:latin typeface="Calibri"/>
                    <a:cs typeface="Calibri"/>
                  </a:defRPr>
                </a:pPr>
                <a:r>
                  <a:rPr lang="el-GR">
                    <a:latin typeface="Calibri"/>
                    <a:cs typeface="Calibri"/>
                  </a:rPr>
                  <a:t>ε</a:t>
                </a:r>
                <a:r>
                  <a:rPr lang="en-US">
                    <a:latin typeface="Calibri"/>
                    <a:cs typeface="Calibri"/>
                  </a:rPr>
                  <a:t>w</a:t>
                </a:r>
                <a:endParaRPr lang="en-US"/>
              </a:p>
            </c:rich>
          </c:tx>
          <c:overlay val="0"/>
        </c:title>
        <c:numFmt formatCode="#,##0.00" sourceLinked="0"/>
        <c:majorTickMark val="out"/>
        <c:minorTickMark val="none"/>
        <c:tickLblPos val="nextTo"/>
        <c:crossAx val="595347712"/>
        <c:crossesAt val="-6.0000000000000019E-2"/>
        <c:crossBetween val="midCat"/>
      </c:valAx>
      <c:spPr>
        <a:noFill/>
        <a:ln cap="sq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8754493324204047"/>
          <c:y val="0.57394817766868489"/>
          <c:w val="0.12586086385940889"/>
          <c:h val="0.2724186972250186"/>
        </c:manualLayout>
      </c:layout>
      <c:overlay val="0"/>
    </c:legend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182852143482079E-2"/>
          <c:y val="8.7335427702156965E-2"/>
          <c:w val="0.85874081364829424"/>
          <c:h val="0.71560147861117607"/>
        </c:manualLayout>
      </c:layout>
      <c:scatterChart>
        <c:scatterStyle val="smoothMarker"/>
        <c:varyColors val="0"/>
        <c:ser>
          <c:idx val="0"/>
          <c:order val="0"/>
          <c:marker>
            <c:symbol val="none"/>
          </c:marker>
          <c:trendline>
            <c:trendlineType val="poly"/>
            <c:order val="4"/>
            <c:dispRSqr val="1"/>
            <c:dispEq val="1"/>
            <c:trendlineLbl>
              <c:layout>
                <c:manualLayout>
                  <c:x val="0.14489698162729664"/>
                  <c:y val="0.36890828547502375"/>
                </c:manualLayout>
              </c:layout>
              <c:numFmt formatCode="0.0000E+00" sourceLinked="0"/>
            </c:trendlineLbl>
          </c:trendline>
          <c:xVal>
            <c:numRef>
              <c:f>Transverse_Data!$W$750:$W$2000</c:f>
              <c:numCache>
                <c:formatCode>0.0000</c:formatCode>
                <c:ptCount val="1251"/>
                <c:pt idx="0">
                  <c:v>6.3983298740163258E-3</c:v>
                </c:pt>
                <c:pt idx="1">
                  <c:v>6.4706386938090249E-3</c:v>
                </c:pt>
                <c:pt idx="2">
                  <c:v>6.5407947811779773E-3</c:v>
                </c:pt>
                <c:pt idx="3">
                  <c:v>6.6155462866484219E-3</c:v>
                </c:pt>
                <c:pt idx="4">
                  <c:v>6.6599086352557542E-3</c:v>
                </c:pt>
                <c:pt idx="5">
                  <c:v>6.7774038451706275E-3</c:v>
                </c:pt>
                <c:pt idx="6">
                  <c:v>6.797106810767237E-3</c:v>
                </c:pt>
                <c:pt idx="7">
                  <c:v>6.8784086968892788E-3</c:v>
                </c:pt>
                <c:pt idx="8">
                  <c:v>6.9426793470497294E-3</c:v>
                </c:pt>
                <c:pt idx="9">
                  <c:v>7.0150525201345716E-3</c:v>
                </c:pt>
                <c:pt idx="10">
                  <c:v>7.0747980564328603E-3</c:v>
                </c:pt>
                <c:pt idx="11">
                  <c:v>7.1562877121032764E-3</c:v>
                </c:pt>
                <c:pt idx="12">
                  <c:v>7.2043778251340753E-3</c:v>
                </c:pt>
                <c:pt idx="13">
                  <c:v>7.2726161983238712E-3</c:v>
                </c:pt>
                <c:pt idx="14">
                  <c:v>7.3434309420988631E-3</c:v>
                </c:pt>
                <c:pt idx="15">
                  <c:v>7.4235314408126647E-3</c:v>
                </c:pt>
                <c:pt idx="16">
                  <c:v>7.4797391453984953E-3</c:v>
                </c:pt>
                <c:pt idx="17">
                  <c:v>7.5447393414658477E-3</c:v>
                </c:pt>
                <c:pt idx="18">
                  <c:v>7.6139229177465666E-3</c:v>
                </c:pt>
                <c:pt idx="19">
                  <c:v>7.6814867688332848E-3</c:v>
                </c:pt>
                <c:pt idx="20">
                  <c:v>7.7633994519383763E-3</c:v>
                </c:pt>
                <c:pt idx="21">
                  <c:v>7.827850338874778E-3</c:v>
                </c:pt>
                <c:pt idx="22">
                  <c:v>7.9082478477686177E-3</c:v>
                </c:pt>
                <c:pt idx="23">
                  <c:v>7.9732022827454924E-3</c:v>
                </c:pt>
                <c:pt idx="24">
                  <c:v>8.0370967490650189E-3</c:v>
                </c:pt>
                <c:pt idx="25">
                  <c:v>8.1219231453592815E-3</c:v>
                </c:pt>
                <c:pt idx="26">
                  <c:v>8.1950847261030597E-3</c:v>
                </c:pt>
                <c:pt idx="27">
                  <c:v>8.2704551522994104E-3</c:v>
                </c:pt>
                <c:pt idx="28">
                  <c:v>8.329163999581524E-3</c:v>
                </c:pt>
                <c:pt idx="29">
                  <c:v>8.3926456253321548E-3</c:v>
                </c:pt>
                <c:pt idx="30">
                  <c:v>8.4701981562023375E-3</c:v>
                </c:pt>
                <c:pt idx="31">
                  <c:v>8.5435297152044731E-3</c:v>
                </c:pt>
                <c:pt idx="32">
                  <c:v>8.628822105831456E-3</c:v>
                </c:pt>
                <c:pt idx="33">
                  <c:v>8.7083819052547733E-3</c:v>
                </c:pt>
                <c:pt idx="34">
                  <c:v>8.7761490838118746E-3</c:v>
                </c:pt>
                <c:pt idx="35">
                  <c:v>8.8307962214264329E-3</c:v>
                </c:pt>
                <c:pt idx="36">
                  <c:v>8.9128786144317858E-3</c:v>
                </c:pt>
                <c:pt idx="37">
                  <c:v>8.9831212913545622E-3</c:v>
                </c:pt>
                <c:pt idx="38">
                  <c:v>9.0565111088916506E-3</c:v>
                </c:pt>
                <c:pt idx="39">
                  <c:v>9.1140486518672716E-3</c:v>
                </c:pt>
                <c:pt idx="40">
                  <c:v>9.1967445676983447E-3</c:v>
                </c:pt>
                <c:pt idx="41">
                  <c:v>9.2804204248482496E-3</c:v>
                </c:pt>
                <c:pt idx="42">
                  <c:v>9.3272362265882421E-3</c:v>
                </c:pt>
                <c:pt idx="43">
                  <c:v>9.4248600256172429E-3</c:v>
                </c:pt>
                <c:pt idx="44">
                  <c:v>9.4834700340658915E-3</c:v>
                </c:pt>
                <c:pt idx="45">
                  <c:v>9.556401044690483E-3</c:v>
                </c:pt>
                <c:pt idx="46">
                  <c:v>9.6355624265193132E-3</c:v>
                </c:pt>
                <c:pt idx="47">
                  <c:v>9.7111285544276334E-3</c:v>
                </c:pt>
                <c:pt idx="48">
                  <c:v>9.7774316280689073E-3</c:v>
                </c:pt>
                <c:pt idx="49">
                  <c:v>9.8523970317135681E-3</c:v>
                </c:pt>
                <c:pt idx="50">
                  <c:v>9.9329053481748541E-3</c:v>
                </c:pt>
                <c:pt idx="51">
                  <c:v>9.9959798347255806E-3</c:v>
                </c:pt>
                <c:pt idx="52">
                  <c:v>1.0080844837442014E-2</c:v>
                </c:pt>
                <c:pt idx="53">
                  <c:v>1.0150464655140969E-2</c:v>
                </c:pt>
                <c:pt idx="54">
                  <c:v>1.0212380488211796E-2</c:v>
                </c:pt>
                <c:pt idx="55">
                  <c:v>1.0291358808664147E-2</c:v>
                </c:pt>
                <c:pt idx="56">
                  <c:v>1.0354639573483029E-2</c:v>
                </c:pt>
                <c:pt idx="57">
                  <c:v>1.0440401165656244E-2</c:v>
                </c:pt>
                <c:pt idx="58">
                  <c:v>1.0507365391034721E-2</c:v>
                </c:pt>
                <c:pt idx="59">
                  <c:v>1.0583246679662343E-2</c:v>
                </c:pt>
                <c:pt idx="60">
                  <c:v>1.0641463537266931E-2</c:v>
                </c:pt>
                <c:pt idx="61">
                  <c:v>1.0740066405641161E-2</c:v>
                </c:pt>
                <c:pt idx="62">
                  <c:v>1.0807110633780478E-2</c:v>
                </c:pt>
                <c:pt idx="63">
                  <c:v>1.0889290317606878E-2</c:v>
                </c:pt>
                <c:pt idx="64">
                  <c:v>1.094444674332698E-2</c:v>
                </c:pt>
                <c:pt idx="65">
                  <c:v>1.1021083269553023E-2</c:v>
                </c:pt>
                <c:pt idx="66">
                  <c:v>1.1095064097691128E-2</c:v>
                </c:pt>
                <c:pt idx="67">
                  <c:v>1.1183808870464731E-2</c:v>
                </c:pt>
                <c:pt idx="68">
                  <c:v>1.1252810367777179E-2</c:v>
                </c:pt>
                <c:pt idx="69">
                  <c:v>1.1313589227497296E-2</c:v>
                </c:pt>
                <c:pt idx="70">
                  <c:v>1.1405256103571033E-2</c:v>
                </c:pt>
                <c:pt idx="71">
                  <c:v>1.1462472722200434E-2</c:v>
                </c:pt>
                <c:pt idx="72">
                  <c:v>1.1542510176114986E-2</c:v>
                </c:pt>
                <c:pt idx="73">
                  <c:v>1.1614650627886355E-2</c:v>
                </c:pt>
                <c:pt idx="74">
                  <c:v>1.1709795044885498E-2</c:v>
                </c:pt>
                <c:pt idx="75">
                  <c:v>1.1757334239476475E-2</c:v>
                </c:pt>
                <c:pt idx="76">
                  <c:v>1.1829890473365629E-2</c:v>
                </c:pt>
                <c:pt idx="77">
                  <c:v>1.189684082732805E-2</c:v>
                </c:pt>
                <c:pt idx="78">
                  <c:v>1.1980217838160046E-2</c:v>
                </c:pt>
                <c:pt idx="79">
                  <c:v>1.20514949688913E-2</c:v>
                </c:pt>
                <c:pt idx="80">
                  <c:v>1.2132766824777557E-2</c:v>
                </c:pt>
                <c:pt idx="81">
                  <c:v>1.22100157897385E-2</c:v>
                </c:pt>
                <c:pt idx="82">
                  <c:v>1.2286385468315376E-2</c:v>
                </c:pt>
                <c:pt idx="83">
                  <c:v>1.2344580119236162E-2</c:v>
                </c:pt>
                <c:pt idx="84">
                  <c:v>1.2412787823482541E-2</c:v>
                </c:pt>
                <c:pt idx="85">
                  <c:v>1.2484679524635892E-2</c:v>
                </c:pt>
                <c:pt idx="86">
                  <c:v>1.2581590785469565E-2</c:v>
                </c:pt>
                <c:pt idx="87">
                  <c:v>1.2658281074449679E-2</c:v>
                </c:pt>
                <c:pt idx="88">
                  <c:v>1.2728611335434983E-2</c:v>
                </c:pt>
                <c:pt idx="89">
                  <c:v>1.2827915847860784E-2</c:v>
                </c:pt>
                <c:pt idx="90">
                  <c:v>1.2876231501452534E-2</c:v>
                </c:pt>
                <c:pt idx="91">
                  <c:v>1.2961867813007231E-2</c:v>
                </c:pt>
                <c:pt idx="92">
                  <c:v>1.3038828683307666E-2</c:v>
                </c:pt>
                <c:pt idx="93">
                  <c:v>1.3091837864973727E-2</c:v>
                </c:pt>
                <c:pt idx="94">
                  <c:v>1.3162864282887359E-2</c:v>
                </c:pt>
                <c:pt idx="95">
                  <c:v>1.3243786687804919E-2</c:v>
                </c:pt>
                <c:pt idx="96">
                  <c:v>1.3313394468192309E-2</c:v>
                </c:pt>
                <c:pt idx="97">
                  <c:v>1.3371295921869444E-2</c:v>
                </c:pt>
                <c:pt idx="98">
                  <c:v>1.3454574391713738E-2</c:v>
                </c:pt>
                <c:pt idx="99">
                  <c:v>1.3554885515723768E-2</c:v>
                </c:pt>
                <c:pt idx="100">
                  <c:v>1.3607962223902497E-2</c:v>
                </c:pt>
                <c:pt idx="101">
                  <c:v>1.36990639351669E-2</c:v>
                </c:pt>
                <c:pt idx="102">
                  <c:v>1.3765228154973306E-2</c:v>
                </c:pt>
                <c:pt idx="103">
                  <c:v>1.3847252307509959E-2</c:v>
                </c:pt>
                <c:pt idx="104">
                  <c:v>1.3931419630892356E-2</c:v>
                </c:pt>
                <c:pt idx="105">
                  <c:v>1.3997006088080936E-2</c:v>
                </c:pt>
                <c:pt idx="106">
                  <c:v>1.4078580905406078E-2</c:v>
                </c:pt>
                <c:pt idx="107">
                  <c:v>1.4148364104572727E-2</c:v>
                </c:pt>
                <c:pt idx="108">
                  <c:v>1.4220955716001758E-2</c:v>
                </c:pt>
                <c:pt idx="109">
                  <c:v>1.4310998017724641E-2</c:v>
                </c:pt>
                <c:pt idx="110">
                  <c:v>1.4381809140048201E-2</c:v>
                </c:pt>
                <c:pt idx="111">
                  <c:v>1.4463045571060727E-2</c:v>
                </c:pt>
                <c:pt idx="112">
                  <c:v>1.4545834971047136E-2</c:v>
                </c:pt>
                <c:pt idx="113">
                  <c:v>1.4618064669968706E-2</c:v>
                </c:pt>
                <c:pt idx="114">
                  <c:v>1.4702769037703378E-2</c:v>
                </c:pt>
                <c:pt idx="115">
                  <c:v>1.4785735618101146E-2</c:v>
                </c:pt>
                <c:pt idx="116">
                  <c:v>1.4864515562902308E-2</c:v>
                </c:pt>
                <c:pt idx="117">
                  <c:v>1.4929426189991405E-2</c:v>
                </c:pt>
                <c:pt idx="118">
                  <c:v>1.5012334278094182E-2</c:v>
                </c:pt>
                <c:pt idx="119">
                  <c:v>1.5077680521928696E-2</c:v>
                </c:pt>
                <c:pt idx="120">
                  <c:v>1.5156877446816045E-2</c:v>
                </c:pt>
                <c:pt idx="121">
                  <c:v>1.520745622674206E-2</c:v>
                </c:pt>
                <c:pt idx="122">
                  <c:v>1.5306607712664514E-2</c:v>
                </c:pt>
                <c:pt idx="123">
                  <c:v>1.5367288916874916E-2</c:v>
                </c:pt>
                <c:pt idx="124">
                  <c:v>1.5449765474538918E-2</c:v>
                </c:pt>
                <c:pt idx="125">
                  <c:v>1.5538150916906858E-2</c:v>
                </c:pt>
                <c:pt idx="126">
                  <c:v>1.5600998553380974E-2</c:v>
                </c:pt>
                <c:pt idx="127">
                  <c:v>1.5682007175979465E-2</c:v>
                </c:pt>
                <c:pt idx="128">
                  <c:v>1.576114557533384E-2</c:v>
                </c:pt>
                <c:pt idx="129">
                  <c:v>1.5827091856788392E-2</c:v>
                </c:pt>
                <c:pt idx="130">
                  <c:v>1.5901747028080473E-2</c:v>
                </c:pt>
                <c:pt idx="131">
                  <c:v>1.5967314156250006E-2</c:v>
                </c:pt>
                <c:pt idx="132">
                  <c:v>1.6073164381230576E-2</c:v>
                </c:pt>
                <c:pt idx="133">
                  <c:v>1.6123943289586159E-2</c:v>
                </c:pt>
                <c:pt idx="134">
                  <c:v>1.6202082208137604E-2</c:v>
                </c:pt>
                <c:pt idx="135">
                  <c:v>1.6274135550229506E-2</c:v>
                </c:pt>
                <c:pt idx="136">
                  <c:v>1.6351169848755953E-2</c:v>
                </c:pt>
                <c:pt idx="137">
                  <c:v>1.6438062918158823E-2</c:v>
                </c:pt>
                <c:pt idx="138">
                  <c:v>1.6494160514808461E-2</c:v>
                </c:pt>
                <c:pt idx="139">
                  <c:v>1.6569258399976326E-2</c:v>
                </c:pt>
                <c:pt idx="140">
                  <c:v>1.6647954246207498E-2</c:v>
                </c:pt>
                <c:pt idx="141">
                  <c:v>1.6731215365477933E-2</c:v>
                </c:pt>
                <c:pt idx="142">
                  <c:v>1.6796124821578742E-2</c:v>
                </c:pt>
                <c:pt idx="143">
                  <c:v>1.687576012674126E-2</c:v>
                </c:pt>
                <c:pt idx="144">
                  <c:v>1.6931260396696252E-2</c:v>
                </c:pt>
                <c:pt idx="145">
                  <c:v>1.7017967202280465E-2</c:v>
                </c:pt>
                <c:pt idx="146">
                  <c:v>1.708697013029704E-2</c:v>
                </c:pt>
                <c:pt idx="147">
                  <c:v>1.7166092124895272E-2</c:v>
                </c:pt>
                <c:pt idx="148">
                  <c:v>1.7233049253590857E-2</c:v>
                </c:pt>
                <c:pt idx="149">
                  <c:v>1.7307553892238172E-2</c:v>
                </c:pt>
                <c:pt idx="150">
                  <c:v>1.7402208299816539E-2</c:v>
                </c:pt>
                <c:pt idx="151">
                  <c:v>1.7492845489545029E-2</c:v>
                </c:pt>
                <c:pt idx="152">
                  <c:v>1.754327395173284E-2</c:v>
                </c:pt>
                <c:pt idx="153">
                  <c:v>1.7612866410258287E-2</c:v>
                </c:pt>
                <c:pt idx="154">
                  <c:v>1.7702894769136841E-2</c:v>
                </c:pt>
                <c:pt idx="155">
                  <c:v>1.7781448880862784E-2</c:v>
                </c:pt>
                <c:pt idx="156">
                  <c:v>1.7850181228203352E-2</c:v>
                </c:pt>
                <c:pt idx="157">
                  <c:v>1.7919400743201048E-2</c:v>
                </c:pt>
                <c:pt idx="158">
                  <c:v>1.800674765371648E-2</c:v>
                </c:pt>
                <c:pt idx="159">
                  <c:v>1.8082398927307279E-2</c:v>
                </c:pt>
                <c:pt idx="160">
                  <c:v>1.8168455592343789E-2</c:v>
                </c:pt>
                <c:pt idx="161">
                  <c:v>1.8264009926371626E-2</c:v>
                </c:pt>
                <c:pt idx="162">
                  <c:v>1.832976755240006E-2</c:v>
                </c:pt>
                <c:pt idx="163">
                  <c:v>1.8408720358649225E-2</c:v>
                </c:pt>
                <c:pt idx="164">
                  <c:v>1.8488135682298547E-2</c:v>
                </c:pt>
                <c:pt idx="165">
                  <c:v>1.8564970494265531E-2</c:v>
                </c:pt>
                <c:pt idx="166">
                  <c:v>1.862647762849411E-2</c:v>
                </c:pt>
                <c:pt idx="167">
                  <c:v>1.8734820206721795E-2</c:v>
                </c:pt>
                <c:pt idx="168">
                  <c:v>1.8814615739064643E-2</c:v>
                </c:pt>
                <c:pt idx="169">
                  <c:v>1.889206880935267E-2</c:v>
                </c:pt>
                <c:pt idx="170">
                  <c:v>1.8952779428665013E-2</c:v>
                </c:pt>
                <c:pt idx="171">
                  <c:v>1.9044678376045586E-2</c:v>
                </c:pt>
                <c:pt idx="172">
                  <c:v>1.9099267033492271E-2</c:v>
                </c:pt>
                <c:pt idx="173">
                  <c:v>1.9185484656441695E-2</c:v>
                </c:pt>
                <c:pt idx="174">
                  <c:v>1.924264354875534E-2</c:v>
                </c:pt>
                <c:pt idx="175">
                  <c:v>1.9336720419472458E-2</c:v>
                </c:pt>
                <c:pt idx="176">
                  <c:v>1.940134964046827E-2</c:v>
                </c:pt>
                <c:pt idx="177">
                  <c:v>1.946217037877063E-2</c:v>
                </c:pt>
                <c:pt idx="178">
                  <c:v>1.9547421640993653E-2</c:v>
                </c:pt>
                <c:pt idx="179">
                  <c:v>1.9606948224817101E-2</c:v>
                </c:pt>
                <c:pt idx="180">
                  <c:v>1.9674154778278448E-2</c:v>
                </c:pt>
                <c:pt idx="181">
                  <c:v>1.9747048839748621E-2</c:v>
                </c:pt>
                <c:pt idx="182">
                  <c:v>1.9798662075522444E-2</c:v>
                </c:pt>
                <c:pt idx="183">
                  <c:v>1.9895220089334135E-2</c:v>
                </c:pt>
                <c:pt idx="184">
                  <c:v>1.9978998342678442E-2</c:v>
                </c:pt>
                <c:pt idx="185">
                  <c:v>2.003891904085946E-2</c:v>
                </c:pt>
                <c:pt idx="186">
                  <c:v>2.0130943566621314E-2</c:v>
                </c:pt>
                <c:pt idx="187">
                  <c:v>2.0206182607990623E-2</c:v>
                </c:pt>
                <c:pt idx="188">
                  <c:v>2.0266204431413581E-2</c:v>
                </c:pt>
                <c:pt idx="189">
                  <c:v>2.0378890476509679E-2</c:v>
                </c:pt>
                <c:pt idx="190">
                  <c:v>2.0435608009593185E-2</c:v>
                </c:pt>
                <c:pt idx="191">
                  <c:v>2.0510439634531037E-2</c:v>
                </c:pt>
                <c:pt idx="192">
                  <c:v>2.057415550119349E-2</c:v>
                </c:pt>
                <c:pt idx="193">
                  <c:v>2.0658141566489735E-2</c:v>
                </c:pt>
                <c:pt idx="194">
                  <c:v>2.0735675310605696E-2</c:v>
                </c:pt>
                <c:pt idx="195">
                  <c:v>2.0816397547609049E-2</c:v>
                </c:pt>
                <c:pt idx="196">
                  <c:v>2.088378846771681E-2</c:v>
                </c:pt>
                <c:pt idx="197">
                  <c:v>2.0953081234186204E-2</c:v>
                </c:pt>
                <c:pt idx="198">
                  <c:v>2.1053682337683045E-2</c:v>
                </c:pt>
                <c:pt idx="199">
                  <c:v>2.1103191621354236E-2</c:v>
                </c:pt>
                <c:pt idx="200">
                  <c:v>2.1179541629576682E-2</c:v>
                </c:pt>
                <c:pt idx="201">
                  <c:v>2.1256060839189926E-2</c:v>
                </c:pt>
                <c:pt idx="202">
                  <c:v>2.1352381355672488E-2</c:v>
                </c:pt>
                <c:pt idx="203">
                  <c:v>2.1419700899832205E-2</c:v>
                </c:pt>
                <c:pt idx="204">
                  <c:v>2.1516695689099391E-2</c:v>
                </c:pt>
                <c:pt idx="205">
                  <c:v>2.1581156374488073E-2</c:v>
                </c:pt>
                <c:pt idx="206">
                  <c:v>2.1659690096480444E-2</c:v>
                </c:pt>
                <c:pt idx="207">
                  <c:v>2.1735251156993068E-2</c:v>
                </c:pt>
                <c:pt idx="208">
                  <c:v>2.1789035926315668E-2</c:v>
                </c:pt>
                <c:pt idx="209">
                  <c:v>2.1869737902611222E-2</c:v>
                </c:pt>
                <c:pt idx="210">
                  <c:v>2.1942173871897466E-2</c:v>
                </c:pt>
                <c:pt idx="211">
                  <c:v>2.2049594690491624E-2</c:v>
                </c:pt>
                <c:pt idx="212">
                  <c:v>2.2109910145757843E-2</c:v>
                </c:pt>
                <c:pt idx="213">
                  <c:v>2.2187030616611873E-2</c:v>
                </c:pt>
                <c:pt idx="214">
                  <c:v>2.2291132157050322E-2</c:v>
                </c:pt>
                <c:pt idx="215">
                  <c:v>2.2325927892717819E-2</c:v>
                </c:pt>
                <c:pt idx="216">
                  <c:v>2.2396851592318835E-2</c:v>
                </c:pt>
                <c:pt idx="217">
                  <c:v>2.2471839034054333E-2</c:v>
                </c:pt>
                <c:pt idx="218">
                  <c:v>2.2541418533055295E-2</c:v>
                </c:pt>
                <c:pt idx="219">
                  <c:v>2.2615168262103476E-2</c:v>
                </c:pt>
                <c:pt idx="220">
                  <c:v>2.2694510927309754E-2</c:v>
                </c:pt>
                <c:pt idx="221">
                  <c:v>2.2748011757554681E-2</c:v>
                </c:pt>
                <c:pt idx="222">
                  <c:v>2.2819347189149096E-2</c:v>
                </c:pt>
                <c:pt idx="223">
                  <c:v>2.2913462028649627E-2</c:v>
                </c:pt>
                <c:pt idx="224">
                  <c:v>2.2977722638955284E-2</c:v>
                </c:pt>
                <c:pt idx="225">
                  <c:v>2.3052931287250833E-2</c:v>
                </c:pt>
                <c:pt idx="226">
                  <c:v>2.3133564405055339E-2</c:v>
                </c:pt>
                <c:pt idx="227">
                  <c:v>2.3211154783878724E-2</c:v>
                </c:pt>
                <c:pt idx="228">
                  <c:v>2.3290003370575393E-2</c:v>
                </c:pt>
                <c:pt idx="229">
                  <c:v>2.3371821718930038E-2</c:v>
                </c:pt>
                <c:pt idx="230">
                  <c:v>2.3436058159913828E-2</c:v>
                </c:pt>
                <c:pt idx="231">
                  <c:v>2.351925541292791E-2</c:v>
                </c:pt>
                <c:pt idx="232">
                  <c:v>2.3598323450863729E-2</c:v>
                </c:pt>
                <c:pt idx="233">
                  <c:v>2.3666291375249799E-2</c:v>
                </c:pt>
                <c:pt idx="234">
                  <c:v>2.3739903763528254E-2</c:v>
                </c:pt>
                <c:pt idx="235">
                  <c:v>2.3825472147808273E-2</c:v>
                </c:pt>
                <c:pt idx="236">
                  <c:v>2.3915316741478395E-2</c:v>
                </c:pt>
                <c:pt idx="237">
                  <c:v>2.3979689523907648E-2</c:v>
                </c:pt>
                <c:pt idx="238">
                  <c:v>2.4032998134125388E-2</c:v>
                </c:pt>
                <c:pt idx="239">
                  <c:v>2.4120331528652797E-2</c:v>
                </c:pt>
                <c:pt idx="240">
                  <c:v>2.4174206091838391E-2</c:v>
                </c:pt>
                <c:pt idx="241">
                  <c:v>2.4283798511777376E-2</c:v>
                </c:pt>
                <c:pt idx="242">
                  <c:v>2.4333871113565445E-2</c:v>
                </c:pt>
                <c:pt idx="243">
                  <c:v>2.4431264374596931E-2</c:v>
                </c:pt>
                <c:pt idx="244">
                  <c:v>2.4492613201473411E-2</c:v>
                </c:pt>
                <c:pt idx="245">
                  <c:v>2.4577808960665457E-2</c:v>
                </c:pt>
                <c:pt idx="246">
                  <c:v>2.4646118492752257E-2</c:v>
                </c:pt>
                <c:pt idx="247">
                  <c:v>2.473986748593231E-2</c:v>
                </c:pt>
                <c:pt idx="248">
                  <c:v>2.4797159953769285E-2</c:v>
                </c:pt>
                <c:pt idx="249">
                  <c:v>2.4898600421056041E-2</c:v>
                </c:pt>
                <c:pt idx="250">
                  <c:v>2.4969248984005439E-2</c:v>
                </c:pt>
                <c:pt idx="251">
                  <c:v>2.5037945947392302E-2</c:v>
                </c:pt>
                <c:pt idx="252">
                  <c:v>2.5121176127555354E-2</c:v>
                </c:pt>
                <c:pt idx="253">
                  <c:v>2.5184177282499998E-2</c:v>
                </c:pt>
                <c:pt idx="254">
                  <c:v>2.524980526308037E-2</c:v>
                </c:pt>
                <c:pt idx="255">
                  <c:v>2.5334498835716368E-2</c:v>
                </c:pt>
                <c:pt idx="256">
                  <c:v>2.5415625171976649E-2</c:v>
                </c:pt>
                <c:pt idx="257">
                  <c:v>2.5481076564532693E-2</c:v>
                </c:pt>
                <c:pt idx="258">
                  <c:v>2.5550468120435748E-2</c:v>
                </c:pt>
                <c:pt idx="259">
                  <c:v>2.5620476620639984E-2</c:v>
                </c:pt>
                <c:pt idx="260">
                  <c:v>2.5699957043979416E-2</c:v>
                </c:pt>
                <c:pt idx="261">
                  <c:v>2.5766723152315259E-2</c:v>
                </c:pt>
                <c:pt idx="262">
                  <c:v>2.5848866022676473E-2</c:v>
                </c:pt>
                <c:pt idx="263">
                  <c:v>2.5903781076057009E-2</c:v>
                </c:pt>
                <c:pt idx="264">
                  <c:v>2.5981265422735874E-2</c:v>
                </c:pt>
                <c:pt idx="265">
                  <c:v>2.604939611057288E-2</c:v>
                </c:pt>
                <c:pt idx="266">
                  <c:v>2.6132394352770878E-2</c:v>
                </c:pt>
                <c:pt idx="267">
                  <c:v>2.621785108818752E-2</c:v>
                </c:pt>
                <c:pt idx="268">
                  <c:v>2.6273906958402156E-2</c:v>
                </c:pt>
                <c:pt idx="269">
                  <c:v>2.6357306704048872E-2</c:v>
                </c:pt>
                <c:pt idx="270">
                  <c:v>2.6440060336044513E-2</c:v>
                </c:pt>
                <c:pt idx="271">
                  <c:v>2.6522690404763884E-2</c:v>
                </c:pt>
                <c:pt idx="272">
                  <c:v>2.6598909432404613E-2</c:v>
                </c:pt>
                <c:pt idx="273">
                  <c:v>2.6655388881042942E-2</c:v>
                </c:pt>
                <c:pt idx="274">
                  <c:v>2.67327891084383E-2</c:v>
                </c:pt>
                <c:pt idx="275">
                  <c:v>2.6813674499238438E-2</c:v>
                </c:pt>
                <c:pt idx="276">
                  <c:v>2.6881173609192208E-2</c:v>
                </c:pt>
                <c:pt idx="277">
                  <c:v>2.6955837248234801E-2</c:v>
                </c:pt>
                <c:pt idx="278">
                  <c:v>2.7057081888153773E-2</c:v>
                </c:pt>
                <c:pt idx="279">
                  <c:v>2.7099454912004283E-2</c:v>
                </c:pt>
                <c:pt idx="280">
                  <c:v>2.7188271420746823E-2</c:v>
                </c:pt>
                <c:pt idx="281">
                  <c:v>2.7258314505990852E-2</c:v>
                </c:pt>
                <c:pt idx="282">
                  <c:v>2.7314786006853449E-2</c:v>
                </c:pt>
                <c:pt idx="283">
                  <c:v>2.7405500066105079E-2</c:v>
                </c:pt>
                <c:pt idx="284">
                  <c:v>2.7479037514422256E-2</c:v>
                </c:pt>
                <c:pt idx="285">
                  <c:v>2.7558792419014308E-2</c:v>
                </c:pt>
                <c:pt idx="286">
                  <c:v>2.7641383742105979E-2</c:v>
                </c:pt>
                <c:pt idx="287">
                  <c:v>2.7698553513551796E-2</c:v>
                </c:pt>
                <c:pt idx="288">
                  <c:v>2.7782236080170872E-2</c:v>
                </c:pt>
                <c:pt idx="289">
                  <c:v>2.7841281431803207E-2</c:v>
                </c:pt>
                <c:pt idx="290">
                  <c:v>2.7920355530060042E-2</c:v>
                </c:pt>
                <c:pt idx="291">
                  <c:v>2.8010054774149411E-2</c:v>
                </c:pt>
                <c:pt idx="292">
                  <c:v>2.8080332848078617E-2</c:v>
                </c:pt>
                <c:pt idx="293">
                  <c:v>2.8168529441174858E-2</c:v>
                </c:pt>
                <c:pt idx="294">
                  <c:v>2.8235731898416171E-2</c:v>
                </c:pt>
                <c:pt idx="295">
                  <c:v>2.8313512627758358E-2</c:v>
                </c:pt>
                <c:pt idx="296">
                  <c:v>2.8377484881723924E-2</c:v>
                </c:pt>
                <c:pt idx="297">
                  <c:v>2.8456251233104125E-2</c:v>
                </c:pt>
                <c:pt idx="298">
                  <c:v>2.8544054968138974E-2</c:v>
                </c:pt>
                <c:pt idx="299">
                  <c:v>2.8607627119530011E-2</c:v>
                </c:pt>
                <c:pt idx="300">
                  <c:v>2.868238755205333E-2</c:v>
                </c:pt>
                <c:pt idx="301">
                  <c:v>2.8747833223250318E-2</c:v>
                </c:pt>
                <c:pt idx="302">
                  <c:v>2.8822217102297924E-2</c:v>
                </c:pt>
                <c:pt idx="303">
                  <c:v>2.8901229143100466E-2</c:v>
                </c:pt>
                <c:pt idx="304">
                  <c:v>2.8963005474689191E-2</c:v>
                </c:pt>
                <c:pt idx="305">
                  <c:v>2.9028472634024201E-2</c:v>
                </c:pt>
                <c:pt idx="306">
                  <c:v>2.9117890557413768E-2</c:v>
                </c:pt>
                <c:pt idx="307">
                  <c:v>2.9186398675293976E-2</c:v>
                </c:pt>
                <c:pt idx="308">
                  <c:v>2.9264555662897131E-2</c:v>
                </c:pt>
                <c:pt idx="309">
                  <c:v>2.9331044647836205E-2</c:v>
                </c:pt>
                <c:pt idx="310">
                  <c:v>2.9420571996111203E-2</c:v>
                </c:pt>
                <c:pt idx="311">
                  <c:v>2.9503025178709629E-2</c:v>
                </c:pt>
                <c:pt idx="312">
                  <c:v>2.9576946640485657E-2</c:v>
                </c:pt>
                <c:pt idx="313">
                  <c:v>2.9651663174266964E-2</c:v>
                </c:pt>
                <c:pt idx="314">
                  <c:v>2.9715120708449939E-2</c:v>
                </c:pt>
                <c:pt idx="315">
                  <c:v>2.9773641810584461E-2</c:v>
                </c:pt>
                <c:pt idx="316">
                  <c:v>2.9857685946324538E-2</c:v>
                </c:pt>
                <c:pt idx="317">
                  <c:v>2.9936804675317851E-2</c:v>
                </c:pt>
                <c:pt idx="318">
                  <c:v>3.0015048975945494E-2</c:v>
                </c:pt>
                <c:pt idx="319">
                  <c:v>3.010166355634172E-2</c:v>
                </c:pt>
                <c:pt idx="320">
                  <c:v>3.0169573655148454E-2</c:v>
                </c:pt>
                <c:pt idx="321">
                  <c:v>3.0237260454553057E-2</c:v>
                </c:pt>
                <c:pt idx="322">
                  <c:v>3.0316963985333446E-2</c:v>
                </c:pt>
                <c:pt idx="323">
                  <c:v>3.0383305063289723E-2</c:v>
                </c:pt>
                <c:pt idx="324">
                  <c:v>3.0465433478202422E-2</c:v>
                </c:pt>
                <c:pt idx="325">
                  <c:v>3.0548828508947065E-2</c:v>
                </c:pt>
                <c:pt idx="326">
                  <c:v>3.061652359535488E-2</c:v>
                </c:pt>
                <c:pt idx="327">
                  <c:v>3.0699362182936198E-2</c:v>
                </c:pt>
                <c:pt idx="328">
                  <c:v>3.0781053280331996E-2</c:v>
                </c:pt>
                <c:pt idx="329">
                  <c:v>3.0852544862545035E-2</c:v>
                </c:pt>
                <c:pt idx="330">
                  <c:v>3.0906762230475504E-2</c:v>
                </c:pt>
                <c:pt idx="331">
                  <c:v>3.1005603921280531E-2</c:v>
                </c:pt>
                <c:pt idx="332">
                  <c:v>3.1056380540847819E-2</c:v>
                </c:pt>
                <c:pt idx="333">
                  <c:v>3.1131183847042974E-2</c:v>
                </c:pt>
                <c:pt idx="334">
                  <c:v>3.1203104528784983E-2</c:v>
                </c:pt>
                <c:pt idx="335">
                  <c:v>3.1272803865915355E-2</c:v>
                </c:pt>
                <c:pt idx="336">
                  <c:v>3.1364648069804907E-2</c:v>
                </c:pt>
                <c:pt idx="337">
                  <c:v>3.1445012447490234E-2</c:v>
                </c:pt>
                <c:pt idx="338">
                  <c:v>3.1504862547754801E-2</c:v>
                </c:pt>
                <c:pt idx="339">
                  <c:v>3.1566126117733878E-2</c:v>
                </c:pt>
                <c:pt idx="340">
                  <c:v>3.1637192404634279E-2</c:v>
                </c:pt>
                <c:pt idx="341">
                  <c:v>3.1712770747529567E-2</c:v>
                </c:pt>
                <c:pt idx="342">
                  <c:v>3.1768865716840122E-2</c:v>
                </c:pt>
                <c:pt idx="343">
                  <c:v>3.1865088331520706E-2</c:v>
                </c:pt>
                <c:pt idx="344">
                  <c:v>3.1940723768633189E-2</c:v>
                </c:pt>
                <c:pt idx="345">
                  <c:v>3.2015840307346131E-2</c:v>
                </c:pt>
                <c:pt idx="346">
                  <c:v>3.2075852722648644E-2</c:v>
                </c:pt>
                <c:pt idx="347">
                  <c:v>3.2152324025802571E-2</c:v>
                </c:pt>
                <c:pt idx="348">
                  <c:v>3.2236537812104199E-2</c:v>
                </c:pt>
                <c:pt idx="349">
                  <c:v>3.2277207811732669E-2</c:v>
                </c:pt>
                <c:pt idx="350">
                  <c:v>3.236874461182624E-2</c:v>
                </c:pt>
                <c:pt idx="351">
                  <c:v>3.2432635020628736E-2</c:v>
                </c:pt>
                <c:pt idx="352">
                  <c:v>3.25044200173654E-2</c:v>
                </c:pt>
                <c:pt idx="353">
                  <c:v>3.2590209008720825E-2</c:v>
                </c:pt>
                <c:pt idx="354">
                  <c:v>3.2651866222866706E-2</c:v>
                </c:pt>
                <c:pt idx="355">
                  <c:v>3.2740824194561868E-2</c:v>
                </c:pt>
                <c:pt idx="356">
                  <c:v>3.2801351031834854E-2</c:v>
                </c:pt>
                <c:pt idx="357">
                  <c:v>3.2895173880461856E-2</c:v>
                </c:pt>
                <c:pt idx="358">
                  <c:v>3.2966165471236847E-2</c:v>
                </c:pt>
                <c:pt idx="359">
                  <c:v>3.302723913966242E-2</c:v>
                </c:pt>
                <c:pt idx="360">
                  <c:v>3.3125513644694314E-2</c:v>
                </c:pt>
                <c:pt idx="361">
                  <c:v>3.3193652860600976E-2</c:v>
                </c:pt>
                <c:pt idx="362">
                  <c:v>3.3278955129903517E-2</c:v>
                </c:pt>
                <c:pt idx="363">
                  <c:v>3.3347653569881758E-2</c:v>
                </c:pt>
                <c:pt idx="364">
                  <c:v>3.3435112767031941E-2</c:v>
                </c:pt>
                <c:pt idx="365">
                  <c:v>3.348598530184619E-2</c:v>
                </c:pt>
                <c:pt idx="366">
                  <c:v>3.3573832772213638E-2</c:v>
                </c:pt>
                <c:pt idx="367">
                  <c:v>3.3651685539973213E-2</c:v>
                </c:pt>
                <c:pt idx="368">
                  <c:v>3.3722458494815664E-2</c:v>
                </c:pt>
                <c:pt idx="369">
                  <c:v>3.3815427094651546E-2</c:v>
                </c:pt>
                <c:pt idx="370">
                  <c:v>3.3880824835978762E-2</c:v>
                </c:pt>
                <c:pt idx="371">
                  <c:v>3.3945012635076072E-2</c:v>
                </c:pt>
                <c:pt idx="372">
                  <c:v>3.4015564214555233E-2</c:v>
                </c:pt>
                <c:pt idx="373">
                  <c:v>3.4104827329854655E-2</c:v>
                </c:pt>
                <c:pt idx="374">
                  <c:v>3.4182649319106355E-2</c:v>
                </c:pt>
                <c:pt idx="375">
                  <c:v>3.4253243409699138E-2</c:v>
                </c:pt>
                <c:pt idx="376">
                  <c:v>3.4319982896163843E-2</c:v>
                </c:pt>
                <c:pt idx="377">
                  <c:v>3.4378926386596002E-2</c:v>
                </c:pt>
                <c:pt idx="378">
                  <c:v>3.4457161477353088E-2</c:v>
                </c:pt>
                <c:pt idx="379">
                  <c:v>3.4539495161593929E-2</c:v>
                </c:pt>
                <c:pt idx="380">
                  <c:v>3.4616515771810998E-2</c:v>
                </c:pt>
                <c:pt idx="381">
                  <c:v>3.4678963281538709E-2</c:v>
                </c:pt>
                <c:pt idx="382">
                  <c:v>3.4756089694700017E-2</c:v>
                </c:pt>
                <c:pt idx="383">
                  <c:v>3.4804383467958243E-2</c:v>
                </c:pt>
                <c:pt idx="384">
                  <c:v>3.488659183723191E-2</c:v>
                </c:pt>
                <c:pt idx="385">
                  <c:v>3.4945721865548722E-2</c:v>
                </c:pt>
                <c:pt idx="386">
                  <c:v>3.5030784301288552E-2</c:v>
                </c:pt>
                <c:pt idx="387">
                  <c:v>3.5112165678040493E-2</c:v>
                </c:pt>
                <c:pt idx="388">
                  <c:v>3.5179691545492206E-2</c:v>
                </c:pt>
                <c:pt idx="389">
                  <c:v>3.524381880511842E-2</c:v>
                </c:pt>
                <c:pt idx="390">
                  <c:v>3.5318293585251521E-2</c:v>
                </c:pt>
                <c:pt idx="391">
                  <c:v>3.5392089746473447E-2</c:v>
                </c:pt>
                <c:pt idx="392">
                  <c:v>3.5456744753204254E-2</c:v>
                </c:pt>
                <c:pt idx="393">
                  <c:v>3.552883828873496E-2</c:v>
                </c:pt>
                <c:pt idx="394">
                  <c:v>3.5599929724693107E-2</c:v>
                </c:pt>
                <c:pt idx="395">
                  <c:v>3.5683317971023587E-2</c:v>
                </c:pt>
                <c:pt idx="396">
                  <c:v>3.5763892173552823E-2</c:v>
                </c:pt>
                <c:pt idx="397">
                  <c:v>3.5842133287906988E-2</c:v>
                </c:pt>
                <c:pt idx="398">
                  <c:v>3.5919125658961229E-2</c:v>
                </c:pt>
                <c:pt idx="399">
                  <c:v>3.5978802250728401E-2</c:v>
                </c:pt>
                <c:pt idx="400">
                  <c:v>3.6051478312734649E-2</c:v>
                </c:pt>
                <c:pt idx="401">
                  <c:v>3.6124752219884808E-2</c:v>
                </c:pt>
                <c:pt idx="402">
                  <c:v>3.6204702959756044E-2</c:v>
                </c:pt>
                <c:pt idx="403">
                  <c:v>3.6297185899110941E-2</c:v>
                </c:pt>
                <c:pt idx="404">
                  <c:v>3.6356541351792657E-2</c:v>
                </c:pt>
                <c:pt idx="405">
                  <c:v>3.644017446782509E-2</c:v>
                </c:pt>
                <c:pt idx="406">
                  <c:v>3.6526520279251413E-2</c:v>
                </c:pt>
                <c:pt idx="407">
                  <c:v>3.6597716856000558E-2</c:v>
                </c:pt>
                <c:pt idx="408">
                  <c:v>3.6656488275902815E-2</c:v>
                </c:pt>
                <c:pt idx="409">
                  <c:v>3.6747629293260801E-2</c:v>
                </c:pt>
                <c:pt idx="410">
                  <c:v>3.6803617398375801E-2</c:v>
                </c:pt>
                <c:pt idx="411">
                  <c:v>3.688568219798842E-2</c:v>
                </c:pt>
                <c:pt idx="412">
                  <c:v>3.6966091906319741E-2</c:v>
                </c:pt>
                <c:pt idx="413">
                  <c:v>3.70590118772001E-2</c:v>
                </c:pt>
                <c:pt idx="414">
                  <c:v>3.7098156246317501E-2</c:v>
                </c:pt>
                <c:pt idx="415">
                  <c:v>3.7194058560653609E-2</c:v>
                </c:pt>
                <c:pt idx="416">
                  <c:v>3.7274147616590522E-2</c:v>
                </c:pt>
                <c:pt idx="417">
                  <c:v>3.733554578745963E-2</c:v>
                </c:pt>
                <c:pt idx="418">
                  <c:v>3.7397145425275724E-2</c:v>
                </c:pt>
                <c:pt idx="419">
                  <c:v>3.7502958089317771E-2</c:v>
                </c:pt>
                <c:pt idx="420">
                  <c:v>3.7567919200634764E-2</c:v>
                </c:pt>
                <c:pt idx="421">
                  <c:v>3.7648583729417588E-2</c:v>
                </c:pt>
                <c:pt idx="422">
                  <c:v>3.771379391985042E-2</c:v>
                </c:pt>
                <c:pt idx="423">
                  <c:v>3.7785193480562251E-2</c:v>
                </c:pt>
                <c:pt idx="424">
                  <c:v>3.7858268673206602E-2</c:v>
                </c:pt>
                <c:pt idx="425">
                  <c:v>3.7915800821055397E-2</c:v>
                </c:pt>
                <c:pt idx="426">
                  <c:v>3.7981733849553764E-2</c:v>
                </c:pt>
                <c:pt idx="427">
                  <c:v>3.8077770291001727E-2</c:v>
                </c:pt>
                <c:pt idx="428">
                  <c:v>3.8138173607480154E-2</c:v>
                </c:pt>
                <c:pt idx="429">
                  <c:v>3.8213674213856512E-2</c:v>
                </c:pt>
                <c:pt idx="430">
                  <c:v>3.8278009802003465E-2</c:v>
                </c:pt>
                <c:pt idx="431">
                  <c:v>3.836023197054779E-2</c:v>
                </c:pt>
                <c:pt idx="432">
                  <c:v>3.8424363221202983E-2</c:v>
                </c:pt>
                <c:pt idx="433">
                  <c:v>3.8498760426631001E-2</c:v>
                </c:pt>
                <c:pt idx="434">
                  <c:v>3.8582456967691095E-2</c:v>
                </c:pt>
                <c:pt idx="435">
                  <c:v>3.8654402782924535E-2</c:v>
                </c:pt>
                <c:pt idx="436">
                  <c:v>3.871460246278486E-2</c:v>
                </c:pt>
                <c:pt idx="437">
                  <c:v>3.879198115357517E-2</c:v>
                </c:pt>
                <c:pt idx="438">
                  <c:v>3.8874415625431674E-2</c:v>
                </c:pt>
                <c:pt idx="439">
                  <c:v>3.8927335513154845E-2</c:v>
                </c:pt>
                <c:pt idx="440">
                  <c:v>3.9020166692764806E-2</c:v>
                </c:pt>
                <c:pt idx="441">
                  <c:v>3.9096169531113709E-2</c:v>
                </c:pt>
                <c:pt idx="442">
                  <c:v>3.9173148164121124E-2</c:v>
                </c:pt>
                <c:pt idx="443">
                  <c:v>3.9240098860073826E-2</c:v>
                </c:pt>
                <c:pt idx="444">
                  <c:v>3.9311133138206555E-2</c:v>
                </c:pt>
                <c:pt idx="445">
                  <c:v>3.9396654008762758E-2</c:v>
                </c:pt>
                <c:pt idx="446">
                  <c:v>3.9462716744265415E-2</c:v>
                </c:pt>
                <c:pt idx="447">
                  <c:v>3.9541354337453191E-2</c:v>
                </c:pt>
                <c:pt idx="448">
                  <c:v>3.962870550792922E-2</c:v>
                </c:pt>
                <c:pt idx="449">
                  <c:v>3.9705762108846562E-2</c:v>
                </c:pt>
                <c:pt idx="450">
                  <c:v>3.9779354514313012E-2</c:v>
                </c:pt>
                <c:pt idx="451">
                  <c:v>3.984216130066643E-2</c:v>
                </c:pt>
                <c:pt idx="452">
                  <c:v>3.9924853844229419E-2</c:v>
                </c:pt>
                <c:pt idx="453">
                  <c:v>4.0000940770515345E-2</c:v>
                </c:pt>
                <c:pt idx="454">
                  <c:v>4.007273822840713E-2</c:v>
                </c:pt>
                <c:pt idx="455">
                  <c:v>4.0138198750419671E-2</c:v>
                </c:pt>
                <c:pt idx="456">
                  <c:v>4.0203841656156217E-2</c:v>
                </c:pt>
                <c:pt idx="457">
                  <c:v>4.0296352538185733E-2</c:v>
                </c:pt>
                <c:pt idx="458">
                  <c:v>4.0362828711499481E-2</c:v>
                </c:pt>
                <c:pt idx="459">
                  <c:v>4.0419090021449118E-2</c:v>
                </c:pt>
                <c:pt idx="460">
                  <c:v>4.052328249681876E-2</c:v>
                </c:pt>
                <c:pt idx="461">
                  <c:v>4.0578386350801472E-2</c:v>
                </c:pt>
                <c:pt idx="462">
                  <c:v>4.0646859168644085E-2</c:v>
                </c:pt>
                <c:pt idx="463">
                  <c:v>4.0722499110861093E-2</c:v>
                </c:pt>
                <c:pt idx="464">
                  <c:v>4.0801814650377098E-2</c:v>
                </c:pt>
                <c:pt idx="465">
                  <c:v>4.0879610092519086E-2</c:v>
                </c:pt>
                <c:pt idx="466">
                  <c:v>4.0939372737642706E-2</c:v>
                </c:pt>
                <c:pt idx="467">
                  <c:v>4.1003081652578495E-2</c:v>
                </c:pt>
                <c:pt idx="468">
                  <c:v>4.1067749019453648E-2</c:v>
                </c:pt>
                <c:pt idx="469">
                  <c:v>4.1142199104635249E-2</c:v>
                </c:pt>
                <c:pt idx="470">
                  <c:v>4.1209837840502382E-2</c:v>
                </c:pt>
                <c:pt idx="471">
                  <c:v>4.1290744428587225E-2</c:v>
                </c:pt>
                <c:pt idx="472">
                  <c:v>4.1368613687608677E-2</c:v>
                </c:pt>
                <c:pt idx="473">
                  <c:v>4.142886344348809E-2</c:v>
                </c:pt>
                <c:pt idx="474">
                  <c:v>4.1521434875863995E-2</c:v>
                </c:pt>
                <c:pt idx="475">
                  <c:v>4.1594911964781538E-2</c:v>
                </c:pt>
                <c:pt idx="476">
                  <c:v>4.1651870886086434E-2</c:v>
                </c:pt>
                <c:pt idx="477">
                  <c:v>4.1736906649500104E-2</c:v>
                </c:pt>
                <c:pt idx="478">
                  <c:v>4.1777707444434542E-2</c:v>
                </c:pt>
                <c:pt idx="479">
                  <c:v>4.1872314990352245E-2</c:v>
                </c:pt>
                <c:pt idx="480">
                  <c:v>4.1946737471427673E-2</c:v>
                </c:pt>
                <c:pt idx="481">
                  <c:v>4.201215754571213E-2</c:v>
                </c:pt>
                <c:pt idx="482">
                  <c:v>4.2080503578070298E-2</c:v>
                </c:pt>
                <c:pt idx="483">
                  <c:v>4.2146399452015017E-2</c:v>
                </c:pt>
                <c:pt idx="484">
                  <c:v>4.2243688592911686E-2</c:v>
                </c:pt>
                <c:pt idx="485">
                  <c:v>4.2317100088148943E-2</c:v>
                </c:pt>
                <c:pt idx="486">
                  <c:v>4.2386998435836022E-2</c:v>
                </c:pt>
                <c:pt idx="487">
                  <c:v>4.2474386929953256E-2</c:v>
                </c:pt>
                <c:pt idx="488">
                  <c:v>4.2547004208369814E-2</c:v>
                </c:pt>
                <c:pt idx="489">
                  <c:v>4.2621371809405187E-2</c:v>
                </c:pt>
                <c:pt idx="490">
                  <c:v>4.2682656787581368E-2</c:v>
                </c:pt>
                <c:pt idx="491">
                  <c:v>4.2769637723895942E-2</c:v>
                </c:pt>
                <c:pt idx="492">
                  <c:v>4.2848180639146485E-2</c:v>
                </c:pt>
                <c:pt idx="493">
                  <c:v>4.2925454877155066E-2</c:v>
                </c:pt>
                <c:pt idx="494">
                  <c:v>4.3000911323531815E-2</c:v>
                </c:pt>
                <c:pt idx="495">
                  <c:v>4.3085597837926377E-2</c:v>
                </c:pt>
                <c:pt idx="496">
                  <c:v>4.3148164547065333E-2</c:v>
                </c:pt>
                <c:pt idx="497">
                  <c:v>4.3232357776775615E-2</c:v>
                </c:pt>
                <c:pt idx="498">
                  <c:v>4.330991555788808E-2</c:v>
                </c:pt>
                <c:pt idx="499">
                  <c:v>4.3385840135085015E-2</c:v>
                </c:pt>
                <c:pt idx="500">
                  <c:v>4.3455235555789104E-2</c:v>
                </c:pt>
                <c:pt idx="501">
                  <c:v>4.3533370873146938E-2</c:v>
                </c:pt>
                <c:pt idx="502">
                  <c:v>4.3598185072665913E-2</c:v>
                </c:pt>
                <c:pt idx="503">
                  <c:v>4.3666025773656185E-2</c:v>
                </c:pt>
                <c:pt idx="504">
                  <c:v>4.3746235947899538E-2</c:v>
                </c:pt>
                <c:pt idx="505">
                  <c:v>4.3814258064382848E-2</c:v>
                </c:pt>
                <c:pt idx="506">
                  <c:v>4.3893492903483669E-2</c:v>
                </c:pt>
                <c:pt idx="507">
                  <c:v>4.3945029388530385E-2</c:v>
                </c:pt>
                <c:pt idx="508">
                  <c:v>4.4021087609537782E-2</c:v>
                </c:pt>
                <c:pt idx="509">
                  <c:v>4.4075539803589331E-2</c:v>
                </c:pt>
                <c:pt idx="510">
                  <c:v>4.4156188803390797E-2</c:v>
                </c:pt>
                <c:pt idx="511">
                  <c:v>4.4232591646416131E-2</c:v>
                </c:pt>
                <c:pt idx="512">
                  <c:v>4.4310619863088728E-2</c:v>
                </c:pt>
                <c:pt idx="513">
                  <c:v>4.437372706704637E-2</c:v>
                </c:pt>
                <c:pt idx="514">
                  <c:v>4.4461161920048752E-2</c:v>
                </c:pt>
                <c:pt idx="515">
                  <c:v>4.4525807135472543E-2</c:v>
                </c:pt>
                <c:pt idx="516">
                  <c:v>4.4592952974926256E-2</c:v>
                </c:pt>
                <c:pt idx="517">
                  <c:v>4.468245102962573E-2</c:v>
                </c:pt>
                <c:pt idx="518">
                  <c:v>4.4735804338746521E-2</c:v>
                </c:pt>
                <c:pt idx="519">
                  <c:v>4.4817259869221832E-2</c:v>
                </c:pt>
                <c:pt idx="520">
                  <c:v>4.4915225939166734E-2</c:v>
                </c:pt>
                <c:pt idx="521">
                  <c:v>4.4978352464520276E-2</c:v>
                </c:pt>
                <c:pt idx="522">
                  <c:v>4.5060671482867423E-2</c:v>
                </c:pt>
                <c:pt idx="523">
                  <c:v>4.5127438059381339E-2</c:v>
                </c:pt>
                <c:pt idx="524">
                  <c:v>4.5186577058672225E-2</c:v>
                </c:pt>
                <c:pt idx="525">
                  <c:v>4.5285274048133609E-2</c:v>
                </c:pt>
                <c:pt idx="526">
                  <c:v>4.5364825498480824E-2</c:v>
                </c:pt>
                <c:pt idx="527">
                  <c:v>4.5431209435782133E-2</c:v>
                </c:pt>
                <c:pt idx="528">
                  <c:v>4.5502832279323231E-2</c:v>
                </c:pt>
                <c:pt idx="529">
                  <c:v>4.5588000703261113E-2</c:v>
                </c:pt>
                <c:pt idx="530">
                  <c:v>4.5652016587840509E-2</c:v>
                </c:pt>
                <c:pt idx="531">
                  <c:v>4.5722211815435398E-2</c:v>
                </c:pt>
                <c:pt idx="532">
                  <c:v>4.5822954821702636E-2</c:v>
                </c:pt>
                <c:pt idx="533">
                  <c:v>4.5874020592161592E-2</c:v>
                </c:pt>
                <c:pt idx="534">
                  <c:v>4.5937900936910712E-2</c:v>
                </c:pt>
                <c:pt idx="535">
                  <c:v>4.6033434824402676E-2</c:v>
                </c:pt>
                <c:pt idx="536">
                  <c:v>4.6105989324580328E-2</c:v>
                </c:pt>
                <c:pt idx="537">
                  <c:v>4.6187329063373056E-2</c:v>
                </c:pt>
                <c:pt idx="538">
                  <c:v>4.6254955193922004E-2</c:v>
                </c:pt>
                <c:pt idx="539">
                  <c:v>4.631227050131289E-2</c:v>
                </c:pt>
                <c:pt idx="540">
                  <c:v>4.6384085767212785E-2</c:v>
                </c:pt>
                <c:pt idx="541">
                  <c:v>4.6473305519744761E-2</c:v>
                </c:pt>
                <c:pt idx="542">
                  <c:v>4.6554571516537933E-2</c:v>
                </c:pt>
                <c:pt idx="543">
                  <c:v>4.6621875528531191E-2</c:v>
                </c:pt>
                <c:pt idx="544">
                  <c:v>4.6680010807868558E-2</c:v>
                </c:pt>
                <c:pt idx="545">
                  <c:v>4.6768355611576808E-2</c:v>
                </c:pt>
                <c:pt idx="546">
                  <c:v>4.6829077817960092E-2</c:v>
                </c:pt>
                <c:pt idx="547">
                  <c:v>4.6910466339041959E-2</c:v>
                </c:pt>
                <c:pt idx="548">
                  <c:v>4.6974090879078265E-2</c:v>
                </c:pt>
                <c:pt idx="549">
                  <c:v>4.7041285688219234E-2</c:v>
                </c:pt>
                <c:pt idx="550">
                  <c:v>4.7118452430028768E-2</c:v>
                </c:pt>
                <c:pt idx="551">
                  <c:v>4.7191262538322704E-2</c:v>
                </c:pt>
                <c:pt idx="552">
                  <c:v>4.7258210218588323E-2</c:v>
                </c:pt>
                <c:pt idx="553">
                  <c:v>4.7344748089877875E-2</c:v>
                </c:pt>
                <c:pt idx="554">
                  <c:v>4.7412661973408758E-2</c:v>
                </c:pt>
                <c:pt idx="555">
                  <c:v>4.7475446238076313E-2</c:v>
                </c:pt>
                <c:pt idx="556">
                  <c:v>4.7533698349289853E-2</c:v>
                </c:pt>
                <c:pt idx="557">
                  <c:v>4.763166174059847E-2</c:v>
                </c:pt>
                <c:pt idx="558">
                  <c:v>4.7700634613157378E-2</c:v>
                </c:pt>
                <c:pt idx="559">
                  <c:v>4.7785635599160985E-2</c:v>
                </c:pt>
                <c:pt idx="560">
                  <c:v>4.7853943762955341E-2</c:v>
                </c:pt>
                <c:pt idx="561">
                  <c:v>4.7917990398701912E-2</c:v>
                </c:pt>
                <c:pt idx="562">
                  <c:v>4.7997495167870705E-2</c:v>
                </c:pt>
                <c:pt idx="563">
                  <c:v>4.8077966218937215E-2</c:v>
                </c:pt>
                <c:pt idx="564">
                  <c:v>4.8163449248444221E-2</c:v>
                </c:pt>
                <c:pt idx="565">
                  <c:v>4.8230223586156133E-2</c:v>
                </c:pt>
                <c:pt idx="566">
                  <c:v>4.8294953926072422E-2</c:v>
                </c:pt>
                <c:pt idx="567">
                  <c:v>4.8373908661899861E-2</c:v>
                </c:pt>
                <c:pt idx="568">
                  <c:v>4.8461136723831101E-2</c:v>
                </c:pt>
                <c:pt idx="569">
                  <c:v>4.8522114697733772E-2</c:v>
                </c:pt>
                <c:pt idx="570">
                  <c:v>4.8587715193243744E-2</c:v>
                </c:pt>
                <c:pt idx="571">
                  <c:v>4.8678247806307383E-2</c:v>
                </c:pt>
                <c:pt idx="572">
                  <c:v>4.8746997034151217E-2</c:v>
                </c:pt>
                <c:pt idx="573">
                  <c:v>4.882662822059014E-2</c:v>
                </c:pt>
                <c:pt idx="574">
                  <c:v>4.8894156774914675E-2</c:v>
                </c:pt>
                <c:pt idx="575">
                  <c:v>4.900555436270352E-2</c:v>
                </c:pt>
                <c:pt idx="576">
                  <c:v>4.9045754988508702E-2</c:v>
                </c:pt>
                <c:pt idx="577">
                  <c:v>4.9114118204119754E-2</c:v>
                </c:pt>
                <c:pt idx="578">
                  <c:v>4.919401012338874E-2</c:v>
                </c:pt>
                <c:pt idx="579">
                  <c:v>4.9261587089936942E-2</c:v>
                </c:pt>
                <c:pt idx="580">
                  <c:v>4.9341248711973568E-2</c:v>
                </c:pt>
                <c:pt idx="581">
                  <c:v>4.9406428980926287E-2</c:v>
                </c:pt>
                <c:pt idx="582">
                  <c:v>4.9500477073781107E-2</c:v>
                </c:pt>
                <c:pt idx="583">
                  <c:v>4.9549386525004492E-2</c:v>
                </c:pt>
                <c:pt idx="584">
                  <c:v>4.9626721710416315E-2</c:v>
                </c:pt>
                <c:pt idx="585">
                  <c:v>4.9724346296197944E-2</c:v>
                </c:pt>
                <c:pt idx="586">
                  <c:v>4.978784882010192E-2</c:v>
                </c:pt>
                <c:pt idx="587">
                  <c:v>4.9863435996051558E-2</c:v>
                </c:pt>
                <c:pt idx="588">
                  <c:v>4.9940961978437184E-2</c:v>
                </c:pt>
                <c:pt idx="589">
                  <c:v>4.9974145963255792E-2</c:v>
                </c:pt>
                <c:pt idx="590">
                  <c:v>5.0079949692689071E-2</c:v>
                </c:pt>
                <c:pt idx="591">
                  <c:v>5.0128674247305452E-2</c:v>
                </c:pt>
                <c:pt idx="592">
                  <c:v>5.0207618279414987E-2</c:v>
                </c:pt>
                <c:pt idx="593">
                  <c:v>5.0283604663461781E-2</c:v>
                </c:pt>
                <c:pt idx="594">
                  <c:v>5.0353833027023981E-2</c:v>
                </c:pt>
                <c:pt idx="595">
                  <c:v>5.0417290075415268E-2</c:v>
                </c:pt>
                <c:pt idx="596">
                  <c:v>5.0530455110811383E-2</c:v>
                </c:pt>
                <c:pt idx="597">
                  <c:v>5.0580596559117258E-2</c:v>
                </c:pt>
                <c:pt idx="598">
                  <c:v>5.0658494184309483E-2</c:v>
                </c:pt>
                <c:pt idx="599">
                  <c:v>5.0726323566892217E-2</c:v>
                </c:pt>
                <c:pt idx="600">
                  <c:v>5.0822341513876046E-2</c:v>
                </c:pt>
                <c:pt idx="601">
                  <c:v>5.0894611794962949E-2</c:v>
                </c:pt>
                <c:pt idx="602">
                  <c:v>5.0948466278407468E-2</c:v>
                </c:pt>
                <c:pt idx="603">
                  <c:v>5.1043456106921695E-2</c:v>
                </c:pt>
                <c:pt idx="604">
                  <c:v>5.1108597183446257E-2</c:v>
                </c:pt>
                <c:pt idx="605">
                  <c:v>5.1178259732862767E-2</c:v>
                </c:pt>
                <c:pt idx="606">
                  <c:v>5.1238860845668609E-2</c:v>
                </c:pt>
                <c:pt idx="607">
                  <c:v>5.1324897660569219E-2</c:v>
                </c:pt>
                <c:pt idx="608">
                  <c:v>5.1405552089803921E-2</c:v>
                </c:pt>
                <c:pt idx="609">
                  <c:v>5.1481443138133035E-2</c:v>
                </c:pt>
                <c:pt idx="610">
                  <c:v>5.1567119666962209E-2</c:v>
                </c:pt>
                <c:pt idx="611">
                  <c:v>5.1629553767240273E-2</c:v>
                </c:pt>
                <c:pt idx="612">
                  <c:v>5.1676611955313714E-2</c:v>
                </c:pt>
                <c:pt idx="613">
                  <c:v>5.1772244815461055E-2</c:v>
                </c:pt>
                <c:pt idx="614">
                  <c:v>5.1862709980291966E-2</c:v>
                </c:pt>
                <c:pt idx="615">
                  <c:v>5.1914783914949691E-2</c:v>
                </c:pt>
                <c:pt idx="616">
                  <c:v>5.2002408135156365E-2</c:v>
                </c:pt>
                <c:pt idx="617">
                  <c:v>5.2084734003611646E-2</c:v>
                </c:pt>
                <c:pt idx="618">
                  <c:v>5.2146628230194086E-2</c:v>
                </c:pt>
                <c:pt idx="619">
                  <c:v>5.2208318498158691E-2</c:v>
                </c:pt>
                <c:pt idx="620">
                  <c:v>5.2278485199294102E-2</c:v>
                </c:pt>
                <c:pt idx="621">
                  <c:v>5.2375727871867866E-2</c:v>
                </c:pt>
                <c:pt idx="622">
                  <c:v>5.2436100192731649E-2</c:v>
                </c:pt>
                <c:pt idx="623">
                  <c:v>5.2534552875431677E-2</c:v>
                </c:pt>
                <c:pt idx="624">
                  <c:v>5.2596839253418536E-2</c:v>
                </c:pt>
                <c:pt idx="625">
                  <c:v>5.2673563723705699E-2</c:v>
                </c:pt>
                <c:pt idx="626">
                  <c:v>5.2731206697288847E-2</c:v>
                </c:pt>
                <c:pt idx="627">
                  <c:v>5.2822661890872938E-2</c:v>
                </c:pt>
                <c:pt idx="628">
                  <c:v>5.2899318910975116E-2</c:v>
                </c:pt>
                <c:pt idx="629">
                  <c:v>5.2968895734885273E-2</c:v>
                </c:pt>
                <c:pt idx="630">
                  <c:v>5.3037665346383989E-2</c:v>
                </c:pt>
                <c:pt idx="631">
                  <c:v>5.3093118854707425E-2</c:v>
                </c:pt>
                <c:pt idx="632">
                  <c:v>5.3193835569798599E-2</c:v>
                </c:pt>
                <c:pt idx="633">
                  <c:v>5.3267599186995862E-2</c:v>
                </c:pt>
                <c:pt idx="634">
                  <c:v>5.3345556575781695E-2</c:v>
                </c:pt>
                <c:pt idx="635">
                  <c:v>5.3411607245898142E-2</c:v>
                </c:pt>
                <c:pt idx="636">
                  <c:v>5.3487381966697306E-2</c:v>
                </c:pt>
                <c:pt idx="637">
                  <c:v>5.353455667313161E-2</c:v>
                </c:pt>
                <c:pt idx="638">
                  <c:v>5.3631440752419719E-2</c:v>
                </c:pt>
                <c:pt idx="639">
                  <c:v>5.3681758552902463E-2</c:v>
                </c:pt>
                <c:pt idx="640">
                  <c:v>5.3770567158080776E-2</c:v>
                </c:pt>
                <c:pt idx="641">
                  <c:v>5.3857035674643186E-2</c:v>
                </c:pt>
                <c:pt idx="642">
                  <c:v>5.3919180960116504E-2</c:v>
                </c:pt>
                <c:pt idx="643">
                  <c:v>5.3996730826120581E-2</c:v>
                </c:pt>
                <c:pt idx="644">
                  <c:v>5.4067539225539259E-2</c:v>
                </c:pt>
                <c:pt idx="645">
                  <c:v>5.4130565369622859E-2</c:v>
                </c:pt>
                <c:pt idx="646">
                  <c:v>5.4210604021179734E-2</c:v>
                </c:pt>
                <c:pt idx="647">
                  <c:v>5.4282394909436572E-2</c:v>
                </c:pt>
                <c:pt idx="648">
                  <c:v>5.4363022190115871E-2</c:v>
                </c:pt>
                <c:pt idx="649">
                  <c:v>5.44435734145816E-2</c:v>
                </c:pt>
                <c:pt idx="650">
                  <c:v>5.4523989791853793E-2</c:v>
                </c:pt>
                <c:pt idx="651">
                  <c:v>5.4623855382104937E-2</c:v>
                </c:pt>
                <c:pt idx="652">
                  <c:v>5.4668696734423719E-2</c:v>
                </c:pt>
                <c:pt idx="653">
                  <c:v>5.4757802100672083E-2</c:v>
                </c:pt>
                <c:pt idx="654">
                  <c:v>5.4833659381387671E-2</c:v>
                </c:pt>
                <c:pt idx="655">
                  <c:v>5.489737062725162E-2</c:v>
                </c:pt>
                <c:pt idx="656">
                  <c:v>5.4971989650922981E-2</c:v>
                </c:pt>
                <c:pt idx="657">
                  <c:v>5.5050121371707277E-2</c:v>
                </c:pt>
                <c:pt idx="658">
                  <c:v>5.5135253006195047E-2</c:v>
                </c:pt>
                <c:pt idx="659">
                  <c:v>5.5205996197400214E-2</c:v>
                </c:pt>
                <c:pt idx="660">
                  <c:v>5.530808525459386E-2</c:v>
                </c:pt>
                <c:pt idx="661">
                  <c:v>5.5369319958273822E-2</c:v>
                </c:pt>
                <c:pt idx="662">
                  <c:v>5.5428823808976777E-2</c:v>
                </c:pt>
                <c:pt idx="663">
                  <c:v>5.5497690552617884E-2</c:v>
                </c:pt>
                <c:pt idx="664">
                  <c:v>5.5571113647340499E-2</c:v>
                </c:pt>
                <c:pt idx="665">
                  <c:v>5.5646383107154508E-2</c:v>
                </c:pt>
                <c:pt idx="666">
                  <c:v>5.575271534583344E-2</c:v>
                </c:pt>
                <c:pt idx="667">
                  <c:v>5.5808488858158381E-2</c:v>
                </c:pt>
                <c:pt idx="668">
                  <c:v>5.5887214292208838E-2</c:v>
                </c:pt>
                <c:pt idx="669">
                  <c:v>5.5955082645516581E-2</c:v>
                </c:pt>
                <c:pt idx="670">
                  <c:v>5.6026071166058525E-2</c:v>
                </c:pt>
                <c:pt idx="671">
                  <c:v>5.6103178775208727E-2</c:v>
                </c:pt>
                <c:pt idx="672">
                  <c:v>5.6172020038719184E-2</c:v>
                </c:pt>
                <c:pt idx="673">
                  <c:v>5.6251174905458855E-2</c:v>
                </c:pt>
                <c:pt idx="674">
                  <c:v>5.6322160263472962E-2</c:v>
                </c:pt>
                <c:pt idx="675">
                  <c:v>5.6398155384265312E-2</c:v>
                </c:pt>
                <c:pt idx="676">
                  <c:v>5.6489533473719461E-2</c:v>
                </c:pt>
                <c:pt idx="677">
                  <c:v>5.6549317766786192E-2</c:v>
                </c:pt>
                <c:pt idx="678">
                  <c:v>5.6615667300059978E-2</c:v>
                </c:pt>
                <c:pt idx="679">
                  <c:v>5.6687506973777092E-2</c:v>
                </c:pt>
                <c:pt idx="680">
                  <c:v>5.6769926177921842E-2</c:v>
                </c:pt>
                <c:pt idx="681">
                  <c:v>5.6837450594272788E-2</c:v>
                </c:pt>
                <c:pt idx="682">
                  <c:v>5.6914998102383291E-2</c:v>
                </c:pt>
                <c:pt idx="683">
                  <c:v>5.6998313500366569E-2</c:v>
                </c:pt>
                <c:pt idx="684">
                  <c:v>5.7081384625812283E-2</c:v>
                </c:pt>
                <c:pt idx="685">
                  <c:v>5.7160625098800738E-2</c:v>
                </c:pt>
                <c:pt idx="686">
                  <c:v>5.721802765696634E-2</c:v>
                </c:pt>
                <c:pt idx="687">
                  <c:v>5.7300890125697404E-2</c:v>
                </c:pt>
                <c:pt idx="688">
                  <c:v>5.7372671239805342E-2</c:v>
                </c:pt>
                <c:pt idx="689">
                  <c:v>5.7424893812804939E-2</c:v>
                </c:pt>
                <c:pt idx="690">
                  <c:v>5.7488669316531106E-2</c:v>
                </c:pt>
                <c:pt idx="691">
                  <c:v>5.7575989225275917E-2</c:v>
                </c:pt>
                <c:pt idx="692">
                  <c:v>5.7664167110820119E-2</c:v>
                </c:pt>
                <c:pt idx="693">
                  <c:v>5.7736753478020417E-2</c:v>
                </c:pt>
                <c:pt idx="694">
                  <c:v>5.7813812101958004E-2</c:v>
                </c:pt>
                <c:pt idx="695">
                  <c:v>5.7903867526903581E-2</c:v>
                </c:pt>
                <c:pt idx="696">
                  <c:v>5.7991055272502479E-2</c:v>
                </c:pt>
                <c:pt idx="697">
                  <c:v>5.8049984112139914E-2</c:v>
                </c:pt>
                <c:pt idx="698">
                  <c:v>5.8140171627449985E-2</c:v>
                </c:pt>
                <c:pt idx="699">
                  <c:v>5.8171271213717173E-2</c:v>
                </c:pt>
                <c:pt idx="700">
                  <c:v>5.8287898828925502E-2</c:v>
                </c:pt>
                <c:pt idx="701">
                  <c:v>5.8368048649964394E-2</c:v>
                </c:pt>
                <c:pt idx="702">
                  <c:v>5.8430222951161376E-2</c:v>
                </c:pt>
                <c:pt idx="703">
                  <c:v>5.8497353689954054E-2</c:v>
                </c:pt>
                <c:pt idx="704">
                  <c:v>5.8582181059097571E-2</c:v>
                </c:pt>
                <c:pt idx="705">
                  <c:v>5.8643458416891739E-2</c:v>
                </c:pt>
                <c:pt idx="706">
                  <c:v>5.8721311637816423E-2</c:v>
                </c:pt>
                <c:pt idx="707">
                  <c:v>5.878531104276636E-2</c:v>
                </c:pt>
                <c:pt idx="708">
                  <c:v>5.8886482795096895E-2</c:v>
                </c:pt>
                <c:pt idx="709">
                  <c:v>5.8968344355255775E-2</c:v>
                </c:pt>
                <c:pt idx="710">
                  <c:v>5.904307533820858E-2</c:v>
                </c:pt>
                <c:pt idx="711">
                  <c:v>5.9128106143349457E-2</c:v>
                </c:pt>
                <c:pt idx="712">
                  <c:v>5.9192699603930629E-2</c:v>
                </c:pt>
                <c:pt idx="713">
                  <c:v>5.9252816939388137E-2</c:v>
                </c:pt>
                <c:pt idx="714">
                  <c:v>5.9327551605121348E-2</c:v>
                </c:pt>
                <c:pt idx="715">
                  <c:v>5.9408556320894826E-2</c:v>
                </c:pt>
                <c:pt idx="716">
                  <c:v>5.947317278803322E-2</c:v>
                </c:pt>
                <c:pt idx="717">
                  <c:v>5.9551800086390161E-2</c:v>
                </c:pt>
                <c:pt idx="718">
                  <c:v>5.9624241003563429E-2</c:v>
                </c:pt>
                <c:pt idx="719">
                  <c:v>5.9709204921145856E-2</c:v>
                </c:pt>
                <c:pt idx="720">
                  <c:v>5.9799509199854238E-2</c:v>
                </c:pt>
                <c:pt idx="721">
                  <c:v>5.985765910588161E-2</c:v>
                </c:pt>
                <c:pt idx="722">
                  <c:v>5.9928796993533109E-2</c:v>
                </c:pt>
                <c:pt idx="723">
                  <c:v>6.002261380237027E-2</c:v>
                </c:pt>
                <c:pt idx="724">
                  <c:v>6.0070146223769758E-2</c:v>
                </c:pt>
                <c:pt idx="725">
                  <c:v>6.0153009504660994E-2</c:v>
                </c:pt>
                <c:pt idx="726">
                  <c:v>6.020489658494186E-2</c:v>
                </c:pt>
                <c:pt idx="727">
                  <c:v>6.0307075847184824E-2</c:v>
                </c:pt>
                <c:pt idx="728">
                  <c:v>6.0388800085547388E-2</c:v>
                </c:pt>
                <c:pt idx="729">
                  <c:v>6.0465210932050373E-2</c:v>
                </c:pt>
                <c:pt idx="730">
                  <c:v>6.0534303454500123E-2</c:v>
                </c:pt>
                <c:pt idx="731">
                  <c:v>6.0591097707832234E-2</c:v>
                </c:pt>
                <c:pt idx="732">
                  <c:v>6.0679875834107819E-2</c:v>
                </c:pt>
                <c:pt idx="733">
                  <c:v>6.0740631657558226E-2</c:v>
                </c:pt>
                <c:pt idx="734">
                  <c:v>6.0841605385976605E-2</c:v>
                </c:pt>
                <c:pt idx="735">
                  <c:v>6.0908096208139272E-2</c:v>
                </c:pt>
                <c:pt idx="736">
                  <c:v>6.0984020098935589E-2</c:v>
                </c:pt>
                <c:pt idx="737">
                  <c:v>6.1046428168557099E-2</c:v>
                </c:pt>
                <c:pt idx="738">
                  <c:v>6.1125685116410651E-2</c:v>
                </c:pt>
                <c:pt idx="739">
                  <c:v>6.1207538313481746E-2</c:v>
                </c:pt>
                <c:pt idx="740">
                  <c:v>6.1281676648670597E-2</c:v>
                </c:pt>
                <c:pt idx="741">
                  <c:v>6.1364923866913113E-2</c:v>
                </c:pt>
                <c:pt idx="742">
                  <c:v>6.1426422620871377E-2</c:v>
                </c:pt>
                <c:pt idx="743">
                  <c:v>6.1520374143037529E-2</c:v>
                </c:pt>
                <c:pt idx="744">
                  <c:v>6.1595494028539359E-2</c:v>
                </c:pt>
                <c:pt idx="745">
                  <c:v>6.1667343129057403E-2</c:v>
                </c:pt>
                <c:pt idx="746">
                  <c:v>6.1731169854232618E-2</c:v>
                </c:pt>
                <c:pt idx="747">
                  <c:v>6.1811542427456956E-2</c:v>
                </c:pt>
                <c:pt idx="748">
                  <c:v>6.1882511757210878E-2</c:v>
                </c:pt>
                <c:pt idx="749">
                  <c:v>6.1967423327847923E-2</c:v>
                </c:pt>
                <c:pt idx="750">
                  <c:v>6.2034736130080662E-2</c:v>
                </c:pt>
                <c:pt idx="751">
                  <c:v>6.2105863947085185E-2</c:v>
                </c:pt>
                <c:pt idx="752">
                  <c:v>6.2198988745873908E-2</c:v>
                </c:pt>
                <c:pt idx="753">
                  <c:v>6.2287403845230176E-2</c:v>
                </c:pt>
                <c:pt idx="754">
                  <c:v>6.2342982659131074E-2</c:v>
                </c:pt>
                <c:pt idx="755">
                  <c:v>6.2396180811934022E-2</c:v>
                </c:pt>
                <c:pt idx="756">
                  <c:v>6.2496174868215501E-2</c:v>
                </c:pt>
                <c:pt idx="757">
                  <c:v>6.2603301204801634E-2</c:v>
                </c:pt>
                <c:pt idx="758">
                  <c:v>6.2636588301343638E-2</c:v>
                </c:pt>
                <c:pt idx="759">
                  <c:v>6.2720148135705728E-2</c:v>
                </c:pt>
                <c:pt idx="760">
                  <c:v>6.2788318607206212E-2</c:v>
                </c:pt>
                <c:pt idx="761">
                  <c:v>6.2840181394493974E-2</c:v>
                </c:pt>
                <c:pt idx="762">
                  <c:v>6.2955170586360409E-2</c:v>
                </c:pt>
                <c:pt idx="763">
                  <c:v>6.3017202025983515E-2</c:v>
                </c:pt>
                <c:pt idx="764">
                  <c:v>6.3083919731429072E-2</c:v>
                </c:pt>
                <c:pt idx="765">
                  <c:v>6.3150022619883242E-2</c:v>
                </c:pt>
                <c:pt idx="766">
                  <c:v>6.3238548254965291E-2</c:v>
                </c:pt>
                <c:pt idx="767">
                  <c:v>6.3299824891499309E-2</c:v>
                </c:pt>
                <c:pt idx="768">
                  <c:v>6.3404057090801172E-2</c:v>
                </c:pt>
                <c:pt idx="769">
                  <c:v>6.3469163951061155E-2</c:v>
                </c:pt>
                <c:pt idx="770">
                  <c:v>6.3564365798315065E-2</c:v>
                </c:pt>
                <c:pt idx="771">
                  <c:v>6.362705773800921E-2</c:v>
                </c:pt>
                <c:pt idx="772">
                  <c:v>6.3697622153245995E-2</c:v>
                </c:pt>
                <c:pt idx="773">
                  <c:v>6.3772219449715395E-2</c:v>
                </c:pt>
                <c:pt idx="774">
                  <c:v>6.3855632003687754E-2</c:v>
                </c:pt>
                <c:pt idx="775">
                  <c:v>6.3933502561133032E-2</c:v>
                </c:pt>
                <c:pt idx="776">
                  <c:v>6.40269658925878E-2</c:v>
                </c:pt>
                <c:pt idx="777">
                  <c:v>6.4080130743954786E-2</c:v>
                </c:pt>
                <c:pt idx="778">
                  <c:v>6.4185408192517418E-2</c:v>
                </c:pt>
                <c:pt idx="779">
                  <c:v>6.4240495770823899E-2</c:v>
                </c:pt>
                <c:pt idx="780">
                  <c:v>6.4313210700658471E-2</c:v>
                </c:pt>
                <c:pt idx="781">
                  <c:v>6.4389766420759484E-2</c:v>
                </c:pt>
                <c:pt idx="782">
                  <c:v>6.4478576369904256E-2</c:v>
                </c:pt>
                <c:pt idx="783">
                  <c:v>6.4556930880130675E-2</c:v>
                </c:pt>
                <c:pt idx="784">
                  <c:v>6.4620786824593227E-2</c:v>
                </c:pt>
                <c:pt idx="785">
                  <c:v>6.4692044326909115E-2</c:v>
                </c:pt>
                <c:pt idx="786">
                  <c:v>6.4760641635637259E-2</c:v>
                </c:pt>
                <c:pt idx="787">
                  <c:v>6.485101748680823E-2</c:v>
                </c:pt>
                <c:pt idx="788">
                  <c:v>6.4917621662536271E-2</c:v>
                </c:pt>
                <c:pt idx="789">
                  <c:v>6.5009357634410556E-2</c:v>
                </c:pt>
                <c:pt idx="790">
                  <c:v>6.5098157251393896E-2</c:v>
                </c:pt>
                <c:pt idx="791">
                  <c:v>6.5160422429703518E-2</c:v>
                </c:pt>
                <c:pt idx="792">
                  <c:v>6.5236117912117933E-2</c:v>
                </c:pt>
                <c:pt idx="793">
                  <c:v>6.5317055556496834E-2</c:v>
                </c:pt>
                <c:pt idx="794">
                  <c:v>6.5382105526401862E-2</c:v>
                </c:pt>
                <c:pt idx="795">
                  <c:v>6.5462898404564637E-2</c:v>
                </c:pt>
                <c:pt idx="796">
                  <c:v>6.5551543343763619E-2</c:v>
                </c:pt>
                <c:pt idx="797">
                  <c:v>6.56104107315406E-2</c:v>
                </c:pt>
                <c:pt idx="798">
                  <c:v>6.5675594207441443E-2</c:v>
                </c:pt>
                <c:pt idx="799">
                  <c:v>6.5750973999703435E-2</c:v>
                </c:pt>
                <c:pt idx="800">
                  <c:v>6.5801830124891866E-2</c:v>
                </c:pt>
                <c:pt idx="801">
                  <c:v>6.5902558886758181E-2</c:v>
                </c:pt>
                <c:pt idx="802">
                  <c:v>6.5971314347082463E-2</c:v>
                </c:pt>
                <c:pt idx="803">
                  <c:v>6.6047114537998622E-2</c:v>
                </c:pt>
                <c:pt idx="804">
                  <c:v>6.6135523864780679E-2</c:v>
                </c:pt>
                <c:pt idx="805">
                  <c:v>6.6195924395549985E-2</c:v>
                </c:pt>
                <c:pt idx="806">
                  <c:v>6.6268909997115488E-2</c:v>
                </c:pt>
                <c:pt idx="807">
                  <c:v>6.6356999613464113E-2</c:v>
                </c:pt>
                <c:pt idx="808">
                  <c:v>6.6426233579916102E-2</c:v>
                </c:pt>
                <c:pt idx="809">
                  <c:v>6.6505195143438306E-2</c:v>
                </c:pt>
                <c:pt idx="810">
                  <c:v>6.6576610198451541E-2</c:v>
                </c:pt>
                <c:pt idx="811">
                  <c:v>6.666429468533612E-2</c:v>
                </c:pt>
                <c:pt idx="812">
                  <c:v>6.6737910484592322E-2</c:v>
                </c:pt>
                <c:pt idx="813">
                  <c:v>6.6807940262474302E-2</c:v>
                </c:pt>
                <c:pt idx="814">
                  <c:v>6.6879161668673082E-2</c:v>
                </c:pt>
                <c:pt idx="815">
                  <c:v>6.6965518563255971E-2</c:v>
                </c:pt>
                <c:pt idx="816">
                  <c:v>6.7043889176546731E-2</c:v>
                </c:pt>
                <c:pt idx="817">
                  <c:v>6.7121798992246601E-2</c:v>
                </c:pt>
                <c:pt idx="818">
                  <c:v>6.7186426587096074E-2</c:v>
                </c:pt>
                <c:pt idx="819">
                  <c:v>6.7272753653727674E-2</c:v>
                </c:pt>
                <c:pt idx="820">
                  <c:v>6.7353985399550051E-2</c:v>
                </c:pt>
                <c:pt idx="821">
                  <c:v>6.7422201250005254E-2</c:v>
                </c:pt>
                <c:pt idx="822">
                  <c:v>6.7519551016471308E-2</c:v>
                </c:pt>
                <c:pt idx="823">
                  <c:v>6.758606919124506E-2</c:v>
                </c:pt>
                <c:pt idx="824">
                  <c:v>6.7664451119116634E-2</c:v>
                </c:pt>
                <c:pt idx="825">
                  <c:v>6.7736250562263248E-2</c:v>
                </c:pt>
                <c:pt idx="826">
                  <c:v>6.7811941115861321E-2</c:v>
                </c:pt>
                <c:pt idx="827">
                  <c:v>6.7902014153912407E-2</c:v>
                </c:pt>
                <c:pt idx="828">
                  <c:v>6.7976253530402916E-2</c:v>
                </c:pt>
                <c:pt idx="829">
                  <c:v>6.8045681996094023E-2</c:v>
                </c:pt>
                <c:pt idx="830">
                  <c:v>6.8130603022199532E-2</c:v>
                </c:pt>
                <c:pt idx="831">
                  <c:v>6.8216736041513598E-2</c:v>
                </c:pt>
                <c:pt idx="832">
                  <c:v>6.829589878439532E-2</c:v>
                </c:pt>
                <c:pt idx="833">
                  <c:v>6.8401450768923885E-2</c:v>
                </c:pt>
                <c:pt idx="834">
                  <c:v>6.8444822963240642E-2</c:v>
                </c:pt>
                <c:pt idx="835">
                  <c:v>6.8526252124250689E-2</c:v>
                </c:pt>
                <c:pt idx="836">
                  <c:v>6.8598179681921806E-2</c:v>
                </c:pt>
                <c:pt idx="837">
                  <c:v>6.8673238685422161E-2</c:v>
                </c:pt>
                <c:pt idx="838">
                  <c:v>6.8744682726457534E-2</c:v>
                </c:pt>
                <c:pt idx="839">
                  <c:v>6.881443314635817E-2</c:v>
                </c:pt>
                <c:pt idx="840">
                  <c:v>6.8891026386100174E-2</c:v>
                </c:pt>
                <c:pt idx="841">
                  <c:v>6.8968460502593615E-2</c:v>
                </c:pt>
                <c:pt idx="842">
                  <c:v>6.9049136417160609E-2</c:v>
                </c:pt>
                <c:pt idx="843">
                  <c:v>6.9130270920729736E-2</c:v>
                </c:pt>
                <c:pt idx="844">
                  <c:v>6.9234656929995544E-2</c:v>
                </c:pt>
                <c:pt idx="845">
                  <c:v>6.926853596618586E-2</c:v>
                </c:pt>
                <c:pt idx="846">
                  <c:v>6.9342538732940356E-2</c:v>
                </c:pt>
                <c:pt idx="847">
                  <c:v>6.9442130313922823E-2</c:v>
                </c:pt>
                <c:pt idx="848">
                  <c:v>6.9503720460841995E-2</c:v>
                </c:pt>
                <c:pt idx="849">
                  <c:v>6.9588399026818126E-2</c:v>
                </c:pt>
                <c:pt idx="850">
                  <c:v>6.9640543640670391E-2</c:v>
                </c:pt>
                <c:pt idx="851">
                  <c:v>6.9779007796755235E-2</c:v>
                </c:pt>
                <c:pt idx="852">
                  <c:v>6.9801681415807615E-2</c:v>
                </c:pt>
                <c:pt idx="853">
                  <c:v>6.9884637678969491E-2</c:v>
                </c:pt>
                <c:pt idx="854">
                  <c:v>6.9992946863849742E-2</c:v>
                </c:pt>
                <c:pt idx="855">
                  <c:v>7.0070467441657153E-2</c:v>
                </c:pt>
                <c:pt idx="856">
                  <c:v>7.012706951341334E-2</c:v>
                </c:pt>
                <c:pt idx="857">
                  <c:v>7.0205198389705487E-2</c:v>
                </c:pt>
                <c:pt idx="858">
                  <c:v>7.0297678778167297E-2</c:v>
                </c:pt>
                <c:pt idx="859">
                  <c:v>7.0349111423424121E-2</c:v>
                </c:pt>
                <c:pt idx="860">
                  <c:v>7.0448578505747025E-2</c:v>
                </c:pt>
                <c:pt idx="861">
                  <c:v>7.0515489120187777E-2</c:v>
                </c:pt>
                <c:pt idx="862">
                  <c:v>7.0598484081926441E-2</c:v>
                </c:pt>
                <c:pt idx="863">
                  <c:v>7.0658251321499249E-2</c:v>
                </c:pt>
                <c:pt idx="864">
                  <c:v>7.0740343125684432E-2</c:v>
                </c:pt>
                <c:pt idx="865">
                  <c:v>7.0828211919205547E-2</c:v>
                </c:pt>
                <c:pt idx="866">
                  <c:v>7.0896191345046433E-2</c:v>
                </c:pt>
                <c:pt idx="867">
                  <c:v>7.0973568992204764E-2</c:v>
                </c:pt>
                <c:pt idx="868">
                  <c:v>7.1048780809929782E-2</c:v>
                </c:pt>
                <c:pt idx="869">
                  <c:v>7.1122616497077767E-2</c:v>
                </c:pt>
                <c:pt idx="870">
                  <c:v>7.1189040140303805E-2</c:v>
                </c:pt>
                <c:pt idx="871">
                  <c:v>7.1291413843355245E-2</c:v>
                </c:pt>
                <c:pt idx="872">
                  <c:v>7.1343082536701685E-2</c:v>
                </c:pt>
                <c:pt idx="873">
                  <c:v>7.1445680304970324E-2</c:v>
                </c:pt>
                <c:pt idx="874">
                  <c:v>7.1507868842524608E-2</c:v>
                </c:pt>
                <c:pt idx="875">
                  <c:v>7.1588638746186053E-2</c:v>
                </c:pt>
                <c:pt idx="876">
                  <c:v>7.1681153450111418E-2</c:v>
                </c:pt>
                <c:pt idx="877">
                  <c:v>7.1747645879016483E-2</c:v>
                </c:pt>
                <c:pt idx="878">
                  <c:v>7.1838063907716923E-2</c:v>
                </c:pt>
                <c:pt idx="879">
                  <c:v>7.1901304726059878E-2</c:v>
                </c:pt>
                <c:pt idx="880">
                  <c:v>7.1968420784058643E-2</c:v>
                </c:pt>
                <c:pt idx="881">
                  <c:v>7.2038459512376432E-2</c:v>
                </c:pt>
                <c:pt idx="882">
                  <c:v>7.212676223313351E-2</c:v>
                </c:pt>
                <c:pt idx="883">
                  <c:v>7.2215707790604503E-2</c:v>
                </c:pt>
                <c:pt idx="884">
                  <c:v>7.2281852326431237E-2</c:v>
                </c:pt>
                <c:pt idx="885">
                  <c:v>7.2357398762394262E-2</c:v>
                </c:pt>
                <c:pt idx="886">
                  <c:v>7.2445255501318584E-2</c:v>
                </c:pt>
                <c:pt idx="887">
                  <c:v>7.2548251695884677E-2</c:v>
                </c:pt>
                <c:pt idx="888">
                  <c:v>7.2602337872992778E-2</c:v>
                </c:pt>
                <c:pt idx="889">
                  <c:v>7.2670671845100593E-2</c:v>
                </c:pt>
                <c:pt idx="890">
                  <c:v>7.2757662959731587E-2</c:v>
                </c:pt>
                <c:pt idx="891">
                  <c:v>7.2823741684454615E-2</c:v>
                </c:pt>
                <c:pt idx="892">
                  <c:v>7.2913059313557099E-2</c:v>
                </c:pt>
                <c:pt idx="893">
                  <c:v>7.3015380255554721E-2</c:v>
                </c:pt>
                <c:pt idx="894">
                  <c:v>7.3084272795961053E-2</c:v>
                </c:pt>
                <c:pt idx="895">
                  <c:v>7.3139220635722688E-2</c:v>
                </c:pt>
                <c:pt idx="896">
                  <c:v>7.3223775981473754E-2</c:v>
                </c:pt>
                <c:pt idx="897">
                  <c:v>7.3304046970692829E-2</c:v>
                </c:pt>
                <c:pt idx="898">
                  <c:v>7.3384695395356012E-2</c:v>
                </c:pt>
                <c:pt idx="899">
                  <c:v>7.3460632563795841E-2</c:v>
                </c:pt>
                <c:pt idx="900">
                  <c:v>7.3544772301801203E-2</c:v>
                </c:pt>
                <c:pt idx="901">
                  <c:v>7.3632521278499022E-2</c:v>
                </c:pt>
                <c:pt idx="902">
                  <c:v>7.3703541795837768E-2</c:v>
                </c:pt>
                <c:pt idx="903">
                  <c:v>7.3779166947790964E-2</c:v>
                </c:pt>
                <c:pt idx="904">
                  <c:v>7.3861527055000764E-2</c:v>
                </c:pt>
                <c:pt idx="905">
                  <c:v>7.3928901591312296E-2</c:v>
                </c:pt>
                <c:pt idx="906">
                  <c:v>7.4021895968139434E-2</c:v>
                </c:pt>
                <c:pt idx="907">
                  <c:v>7.4070335411419691E-2</c:v>
                </c:pt>
                <c:pt idx="908">
                  <c:v>7.415707469622837E-2</c:v>
                </c:pt>
                <c:pt idx="909">
                  <c:v>7.4243815232896762E-2</c:v>
                </c:pt>
                <c:pt idx="910">
                  <c:v>7.4325773329231293E-2</c:v>
                </c:pt>
                <c:pt idx="911">
                  <c:v>7.4392505207075119E-2</c:v>
                </c:pt>
                <c:pt idx="912">
                  <c:v>7.447294505091509E-2</c:v>
                </c:pt>
                <c:pt idx="913">
                  <c:v>7.4548826138486582E-2</c:v>
                </c:pt>
                <c:pt idx="914">
                  <c:v>7.463482000668463E-2</c:v>
                </c:pt>
                <c:pt idx="915">
                  <c:v>7.4704065632186192E-2</c:v>
                </c:pt>
                <c:pt idx="916">
                  <c:v>7.479084275618042E-2</c:v>
                </c:pt>
                <c:pt idx="917">
                  <c:v>7.4868115250286124E-2</c:v>
                </c:pt>
                <c:pt idx="918">
                  <c:v>7.4927430607169734E-2</c:v>
                </c:pt>
                <c:pt idx="919">
                  <c:v>7.5001031486213898E-2</c:v>
                </c:pt>
                <c:pt idx="920">
                  <c:v>7.5088284628670426E-2</c:v>
                </c:pt>
                <c:pt idx="921">
                  <c:v>7.5161872690268028E-2</c:v>
                </c:pt>
                <c:pt idx="922">
                  <c:v>7.5239472705868962E-2</c:v>
                </c:pt>
                <c:pt idx="923">
                  <c:v>7.5326125301328303E-2</c:v>
                </c:pt>
                <c:pt idx="924">
                  <c:v>7.5403598757704304E-2</c:v>
                </c:pt>
                <c:pt idx="925">
                  <c:v>7.5493419131012124E-2</c:v>
                </c:pt>
                <c:pt idx="926">
                  <c:v>7.5574507823384804E-2</c:v>
                </c:pt>
                <c:pt idx="927">
                  <c:v>7.564426978476653E-2</c:v>
                </c:pt>
                <c:pt idx="928">
                  <c:v>7.5718696998295587E-2</c:v>
                </c:pt>
                <c:pt idx="929">
                  <c:v>7.5795027862723643E-2</c:v>
                </c:pt>
                <c:pt idx="930">
                  <c:v>7.5891878783663047E-2</c:v>
                </c:pt>
                <c:pt idx="931">
                  <c:v>7.5964354038838264E-2</c:v>
                </c:pt>
                <c:pt idx="932">
                  <c:v>7.6032699541817003E-2</c:v>
                </c:pt>
                <c:pt idx="933">
                  <c:v>7.6110914977653821E-2</c:v>
                </c:pt>
                <c:pt idx="934">
                  <c:v>7.6182360016449582E-2</c:v>
                </c:pt>
                <c:pt idx="935">
                  <c:v>7.6277643002752846E-2</c:v>
                </c:pt>
                <c:pt idx="936">
                  <c:v>7.6346219746912886E-2</c:v>
                </c:pt>
                <c:pt idx="937">
                  <c:v>7.6421418745718936E-2</c:v>
                </c:pt>
                <c:pt idx="938">
                  <c:v>7.6521451768964882E-2</c:v>
                </c:pt>
                <c:pt idx="939">
                  <c:v>7.660544905399079E-2</c:v>
                </c:pt>
                <c:pt idx="940">
                  <c:v>7.6666863621783127E-2</c:v>
                </c:pt>
                <c:pt idx="941">
                  <c:v>7.6764593663019798E-2</c:v>
                </c:pt>
                <c:pt idx="942">
                  <c:v>7.6839326937610919E-2</c:v>
                </c:pt>
                <c:pt idx="943">
                  <c:v>7.6904990929044792E-2</c:v>
                </c:pt>
                <c:pt idx="944">
                  <c:v>7.6976963241654608E-2</c:v>
                </c:pt>
                <c:pt idx="945">
                  <c:v>7.7076899610482363E-2</c:v>
                </c:pt>
                <c:pt idx="946">
                  <c:v>7.7143279465925946E-2</c:v>
                </c:pt>
                <c:pt idx="947">
                  <c:v>7.7244881636745727E-2</c:v>
                </c:pt>
                <c:pt idx="948">
                  <c:v>7.7315141719394062E-2</c:v>
                </c:pt>
                <c:pt idx="949">
                  <c:v>7.7410143740646031E-2</c:v>
                </c:pt>
                <c:pt idx="950">
                  <c:v>7.7476265639792527E-2</c:v>
                </c:pt>
                <c:pt idx="951">
                  <c:v>7.7560892965598746E-2</c:v>
                </c:pt>
                <c:pt idx="952">
                  <c:v>7.7630984759877411E-2</c:v>
                </c:pt>
                <c:pt idx="953">
                  <c:v>7.7715293251207004E-2</c:v>
                </c:pt>
                <c:pt idx="954">
                  <c:v>7.7770606264252223E-2</c:v>
                </c:pt>
                <c:pt idx="955">
                  <c:v>7.7862979953946976E-2</c:v>
                </c:pt>
                <c:pt idx="956">
                  <c:v>7.7935957566866346E-2</c:v>
                </c:pt>
                <c:pt idx="957">
                  <c:v>7.8005994320241842E-2</c:v>
                </c:pt>
                <c:pt idx="958">
                  <c:v>7.8100061490505829E-2</c:v>
                </c:pt>
                <c:pt idx="959">
                  <c:v>7.8165984376149508E-2</c:v>
                </c:pt>
                <c:pt idx="960">
                  <c:v>7.8254373413890355E-2</c:v>
                </c:pt>
                <c:pt idx="961">
                  <c:v>7.8330805863784561E-2</c:v>
                </c:pt>
                <c:pt idx="962">
                  <c:v>7.8394631684710794E-2</c:v>
                </c:pt>
                <c:pt idx="963">
                  <c:v>7.8482209517776833E-2</c:v>
                </c:pt>
                <c:pt idx="964">
                  <c:v>7.8565816108544684E-2</c:v>
                </c:pt>
                <c:pt idx="965">
                  <c:v>7.8659371960410118E-2</c:v>
                </c:pt>
                <c:pt idx="966">
                  <c:v>7.8710067695215949E-2</c:v>
                </c:pt>
                <c:pt idx="967">
                  <c:v>7.8798925319662178E-2</c:v>
                </c:pt>
                <c:pt idx="968">
                  <c:v>7.8877579198201278E-2</c:v>
                </c:pt>
                <c:pt idx="969">
                  <c:v>7.894685911151969E-2</c:v>
                </c:pt>
                <c:pt idx="970">
                  <c:v>7.9021948959684438E-2</c:v>
                </c:pt>
                <c:pt idx="971">
                  <c:v>7.9107351770519252E-2</c:v>
                </c:pt>
                <c:pt idx="972">
                  <c:v>7.9204950891927944E-2</c:v>
                </c:pt>
                <c:pt idx="973">
                  <c:v>7.9243579439372866E-2</c:v>
                </c:pt>
                <c:pt idx="974">
                  <c:v>7.934941115337811E-2</c:v>
                </c:pt>
                <c:pt idx="975">
                  <c:v>7.9426402954665964E-2</c:v>
                </c:pt>
                <c:pt idx="976">
                  <c:v>7.9505734283266974E-2</c:v>
                </c:pt>
                <c:pt idx="977">
                  <c:v>7.9602072694084119E-2</c:v>
                </c:pt>
                <c:pt idx="978">
                  <c:v>7.9688354564711142E-2</c:v>
                </c:pt>
                <c:pt idx="979">
                  <c:v>7.9746703005761019E-2</c:v>
                </c:pt>
                <c:pt idx="980">
                  <c:v>7.9833854527221498E-2</c:v>
                </c:pt>
                <c:pt idx="981">
                  <c:v>7.9920448983228767E-2</c:v>
                </c:pt>
                <c:pt idx="982">
                  <c:v>8.0008201552026134E-2</c:v>
                </c:pt>
                <c:pt idx="983">
                  <c:v>8.0064701036487537E-2</c:v>
                </c:pt>
                <c:pt idx="984">
                  <c:v>8.0146714429127686E-2</c:v>
                </c:pt>
                <c:pt idx="985">
                  <c:v>8.0231779314099874E-2</c:v>
                </c:pt>
                <c:pt idx="986">
                  <c:v>8.033793855291603E-2</c:v>
                </c:pt>
                <c:pt idx="987">
                  <c:v>8.04312455121622E-2</c:v>
                </c:pt>
                <c:pt idx="988">
                  <c:v>8.0489943353017457E-2</c:v>
                </c:pt>
                <c:pt idx="989">
                  <c:v>8.0582930557122456E-2</c:v>
                </c:pt>
                <c:pt idx="990">
                  <c:v>8.0652138311578955E-2</c:v>
                </c:pt>
                <c:pt idx="991">
                  <c:v>8.0729846837119562E-2</c:v>
                </c:pt>
                <c:pt idx="992">
                  <c:v>8.0806108427944154E-2</c:v>
                </c:pt>
                <c:pt idx="993">
                  <c:v>8.0866890705198521E-2</c:v>
                </c:pt>
                <c:pt idx="994">
                  <c:v>8.0957985825935719E-2</c:v>
                </c:pt>
                <c:pt idx="995">
                  <c:v>8.1046832916302838E-2</c:v>
                </c:pt>
                <c:pt idx="996">
                  <c:v>8.1131214968670762E-2</c:v>
                </c:pt>
                <c:pt idx="997">
                  <c:v>8.1238304076558882E-2</c:v>
                </c:pt>
                <c:pt idx="998">
                  <c:v>8.1283429868539953E-2</c:v>
                </c:pt>
                <c:pt idx="999">
                  <c:v>8.1377988488406688E-2</c:v>
                </c:pt>
                <c:pt idx="1000">
                  <c:v>8.1430216597220523E-2</c:v>
                </c:pt>
                <c:pt idx="1001">
                  <c:v>8.153723298151179E-2</c:v>
                </c:pt>
                <c:pt idx="1002">
                  <c:v>8.1598416982319399E-2</c:v>
                </c:pt>
                <c:pt idx="1003">
                  <c:v>8.1681264663562791E-2</c:v>
                </c:pt>
                <c:pt idx="1004">
                  <c:v>8.1756638497939585E-2</c:v>
                </c:pt>
                <c:pt idx="1005">
                  <c:v>8.1832210866647354E-2</c:v>
                </c:pt>
                <c:pt idx="1006">
                  <c:v>8.1894968788731148E-2</c:v>
                </c:pt>
                <c:pt idx="1007">
                  <c:v>8.1980464188262714E-2</c:v>
                </c:pt>
                <c:pt idx="1008">
                  <c:v>8.2063815337994298E-2</c:v>
                </c:pt>
                <c:pt idx="1009">
                  <c:v>8.2128873026235158E-2</c:v>
                </c:pt>
                <c:pt idx="1010">
                  <c:v>8.2209860910456234E-2</c:v>
                </c:pt>
                <c:pt idx="1011">
                  <c:v>8.2298125327489008E-2</c:v>
                </c:pt>
                <c:pt idx="1012">
                  <c:v>8.2381320488081736E-2</c:v>
                </c:pt>
                <c:pt idx="1013">
                  <c:v>8.246392985015584E-2</c:v>
                </c:pt>
                <c:pt idx="1014">
                  <c:v>8.2554862130555129E-2</c:v>
                </c:pt>
                <c:pt idx="1015">
                  <c:v>8.2625448534555987E-2</c:v>
                </c:pt>
                <c:pt idx="1016">
                  <c:v>8.2722784658247117E-2</c:v>
                </c:pt>
                <c:pt idx="1017">
                  <c:v>8.2789233648961402E-2</c:v>
                </c:pt>
                <c:pt idx="1018">
                  <c:v>8.2877140705680585E-2</c:v>
                </c:pt>
                <c:pt idx="1019">
                  <c:v>8.2935079529382602E-2</c:v>
                </c:pt>
                <c:pt idx="1020">
                  <c:v>8.3035621360008693E-2</c:v>
                </c:pt>
                <c:pt idx="1021">
                  <c:v>8.3102378675193184E-2</c:v>
                </c:pt>
                <c:pt idx="1022">
                  <c:v>8.3188352945538752E-2</c:v>
                </c:pt>
                <c:pt idx="1023">
                  <c:v>8.3248888015625133E-2</c:v>
                </c:pt>
                <c:pt idx="1024">
                  <c:v>8.3375684733184352E-2</c:v>
                </c:pt>
                <c:pt idx="1025">
                  <c:v>8.3427940191319966E-2</c:v>
                </c:pt>
                <c:pt idx="1026">
                  <c:v>8.3509131613808477E-2</c:v>
                </c:pt>
                <c:pt idx="1027">
                  <c:v>8.3583948994018387E-2</c:v>
                </c:pt>
                <c:pt idx="1028">
                  <c:v>8.3688112944297816E-2</c:v>
                </c:pt>
                <c:pt idx="1029">
                  <c:v>8.3756580708027495E-2</c:v>
                </c:pt>
                <c:pt idx="1030">
                  <c:v>8.3843884871371246E-2</c:v>
                </c:pt>
                <c:pt idx="1031">
                  <c:v>8.395886943606734E-2</c:v>
                </c:pt>
                <c:pt idx="1032">
                  <c:v>8.3999605334109995E-2</c:v>
                </c:pt>
                <c:pt idx="1033">
                  <c:v>8.4086039715513275E-2</c:v>
                </c:pt>
                <c:pt idx="1034">
                  <c:v>8.4168161378665507E-2</c:v>
                </c:pt>
                <c:pt idx="1035">
                  <c:v>8.4264636157497089E-2</c:v>
                </c:pt>
                <c:pt idx="1036">
                  <c:v>8.4343234953946342E-2</c:v>
                </c:pt>
                <c:pt idx="1037">
                  <c:v>8.4428534033588354E-2</c:v>
                </c:pt>
                <c:pt idx="1038">
                  <c:v>8.4509896011626492E-2</c:v>
                </c:pt>
                <c:pt idx="1039">
                  <c:v>8.4574881206501362E-2</c:v>
                </c:pt>
                <c:pt idx="1040">
                  <c:v>8.4667653944465432E-2</c:v>
                </c:pt>
                <c:pt idx="1041">
                  <c:v>8.4738060574508126E-2</c:v>
                </c:pt>
                <c:pt idx="1042">
                  <c:v>8.4833142061942507E-2</c:v>
                </c:pt>
                <c:pt idx="1043">
                  <c:v>8.4896886132693819E-2</c:v>
                </c:pt>
                <c:pt idx="1044">
                  <c:v>8.497064029164543E-2</c:v>
                </c:pt>
                <c:pt idx="1045">
                  <c:v>8.5054442270690214E-2</c:v>
                </c:pt>
                <c:pt idx="1046">
                  <c:v>8.5163750279121209E-2</c:v>
                </c:pt>
                <c:pt idx="1047">
                  <c:v>8.5231471774263268E-2</c:v>
                </c:pt>
                <c:pt idx="1048">
                  <c:v>8.5343383114934848E-2</c:v>
                </c:pt>
                <c:pt idx="1049">
                  <c:v>8.5387946099506382E-2</c:v>
                </c:pt>
                <c:pt idx="1050">
                  <c:v>8.5474920432123444E-2</c:v>
                </c:pt>
                <c:pt idx="1051">
                  <c:v>8.556165969395195E-2</c:v>
                </c:pt>
                <c:pt idx="1052">
                  <c:v>8.5647198401422833E-2</c:v>
                </c:pt>
                <c:pt idx="1053">
                  <c:v>8.5720551647328336E-2</c:v>
                </c:pt>
                <c:pt idx="1054">
                  <c:v>8.5801056418242858E-2</c:v>
                </c:pt>
                <c:pt idx="1055">
                  <c:v>8.5872783536550479E-2</c:v>
                </c:pt>
                <c:pt idx="1056">
                  <c:v>8.5959424818595837E-2</c:v>
                </c:pt>
                <c:pt idx="1057">
                  <c:v>8.6038956996018184E-2</c:v>
                </c:pt>
                <c:pt idx="1058">
                  <c:v>8.6127206864296937E-2</c:v>
                </c:pt>
                <c:pt idx="1059">
                  <c:v>8.6188801751475794E-2</c:v>
                </c:pt>
                <c:pt idx="1060">
                  <c:v>8.6282379535459239E-2</c:v>
                </c:pt>
                <c:pt idx="1061">
                  <c:v>8.6352757246906692E-2</c:v>
                </c:pt>
                <c:pt idx="1062">
                  <c:v>8.6467746789514272E-2</c:v>
                </c:pt>
                <c:pt idx="1063">
                  <c:v>8.6546327453382116E-2</c:v>
                </c:pt>
                <c:pt idx="1064">
                  <c:v>8.661299357243811E-2</c:v>
                </c:pt>
                <c:pt idx="1065">
                  <c:v>8.6694051879064954E-2</c:v>
                </c:pt>
                <c:pt idx="1066">
                  <c:v>8.6762866710015527E-2</c:v>
                </c:pt>
                <c:pt idx="1067">
                  <c:v>8.685596861252598E-2</c:v>
                </c:pt>
                <c:pt idx="1068">
                  <c:v>8.6933167463587077E-2</c:v>
                </c:pt>
                <c:pt idx="1069">
                  <c:v>8.7015269102079143E-2</c:v>
                </c:pt>
                <c:pt idx="1070">
                  <c:v>8.7107701519176892E-2</c:v>
                </c:pt>
                <c:pt idx="1071">
                  <c:v>8.7184656980734437E-2</c:v>
                </c:pt>
                <c:pt idx="1072">
                  <c:v>8.7257435916051909E-2</c:v>
                </c:pt>
                <c:pt idx="1073">
                  <c:v>8.734798815223549E-2</c:v>
                </c:pt>
                <c:pt idx="1074">
                  <c:v>8.7428764296804184E-2</c:v>
                </c:pt>
                <c:pt idx="1075">
                  <c:v>8.7511287223351317E-2</c:v>
                </c:pt>
                <c:pt idx="1076">
                  <c:v>8.7597847434900789E-2</c:v>
                </c:pt>
                <c:pt idx="1077">
                  <c:v>8.7671951923174063E-2</c:v>
                </c:pt>
                <c:pt idx="1078">
                  <c:v>8.774862674143824E-2</c:v>
                </c:pt>
                <c:pt idx="1079">
                  <c:v>8.7821054486926842E-2</c:v>
                </c:pt>
                <c:pt idx="1080">
                  <c:v>8.7901264916561556E-2</c:v>
                </c:pt>
                <c:pt idx="1081">
                  <c:v>8.8002939762106006E-2</c:v>
                </c:pt>
                <c:pt idx="1082">
                  <c:v>8.8070791495714271E-2</c:v>
                </c:pt>
                <c:pt idx="1083">
                  <c:v>8.8164504911464908E-2</c:v>
                </c:pt>
                <c:pt idx="1084">
                  <c:v>8.8255496601674435E-2</c:v>
                </c:pt>
                <c:pt idx="1085">
                  <c:v>8.8337743908731045E-2</c:v>
                </c:pt>
                <c:pt idx="1086">
                  <c:v>8.8405888354857964E-2</c:v>
                </c:pt>
                <c:pt idx="1087">
                  <c:v>8.849536310472321E-2</c:v>
                </c:pt>
                <c:pt idx="1088">
                  <c:v>8.8582261206165511E-2</c:v>
                </c:pt>
                <c:pt idx="1089">
                  <c:v>8.8657609973721282E-2</c:v>
                </c:pt>
                <c:pt idx="1090">
                  <c:v>8.8730549433476927E-2</c:v>
                </c:pt>
                <c:pt idx="1091">
                  <c:v>8.8806278653722495E-2</c:v>
                </c:pt>
                <c:pt idx="1092">
                  <c:v>8.8894212951734886E-2</c:v>
                </c:pt>
                <c:pt idx="1093">
                  <c:v>8.8980550405038217E-2</c:v>
                </c:pt>
                <c:pt idx="1094">
                  <c:v>8.9058380055162631E-2</c:v>
                </c:pt>
                <c:pt idx="1095">
                  <c:v>8.9155741972420974E-2</c:v>
                </c:pt>
                <c:pt idx="1096">
                  <c:v>8.9237709064615867E-2</c:v>
                </c:pt>
                <c:pt idx="1097">
                  <c:v>8.9321143548645565E-2</c:v>
                </c:pt>
                <c:pt idx="1098">
                  <c:v>8.9416782469494777E-2</c:v>
                </c:pt>
                <c:pt idx="1099">
                  <c:v>8.9490965994734328E-2</c:v>
                </c:pt>
                <c:pt idx="1100">
                  <c:v>8.9563818670000475E-2</c:v>
                </c:pt>
                <c:pt idx="1101">
                  <c:v>8.9644773248234777E-2</c:v>
                </c:pt>
                <c:pt idx="1102">
                  <c:v>8.9735537026835441E-2</c:v>
                </c:pt>
                <c:pt idx="1103">
                  <c:v>8.982818049090012E-2</c:v>
                </c:pt>
                <c:pt idx="1104">
                  <c:v>8.9901339984613887E-2</c:v>
                </c:pt>
                <c:pt idx="1105">
                  <c:v>8.9991430494995209E-2</c:v>
                </c:pt>
                <c:pt idx="1106">
                  <c:v>9.010393925897571E-2</c:v>
                </c:pt>
                <c:pt idx="1107">
                  <c:v>9.0157450143735773E-2</c:v>
                </c:pt>
                <c:pt idx="1108">
                  <c:v>9.0230584185084298E-2</c:v>
                </c:pt>
                <c:pt idx="1109">
                  <c:v>9.0331683930141127E-2</c:v>
                </c:pt>
                <c:pt idx="1110">
                  <c:v>9.0406374793881278E-2</c:v>
                </c:pt>
                <c:pt idx="1111">
                  <c:v>9.0493583555424223E-2</c:v>
                </c:pt>
                <c:pt idx="1112">
                  <c:v>9.0557929665771988E-2</c:v>
                </c:pt>
                <c:pt idx="1113">
                  <c:v>9.0652105814773287E-2</c:v>
                </c:pt>
                <c:pt idx="1114">
                  <c:v>9.073749286516225E-2</c:v>
                </c:pt>
                <c:pt idx="1115">
                  <c:v>9.0817169534978981E-2</c:v>
                </c:pt>
                <c:pt idx="1116">
                  <c:v>9.0895975361414166E-2</c:v>
                </c:pt>
                <c:pt idx="1117">
                  <c:v>9.0978825740878511E-2</c:v>
                </c:pt>
                <c:pt idx="1118">
                  <c:v>9.1069853541851473E-2</c:v>
                </c:pt>
                <c:pt idx="1119">
                  <c:v>9.1150755959107779E-2</c:v>
                </c:pt>
                <c:pt idx="1120">
                  <c:v>9.1232058212678116E-2</c:v>
                </c:pt>
                <c:pt idx="1121">
                  <c:v>9.1315578932611191E-2</c:v>
                </c:pt>
                <c:pt idx="1122">
                  <c:v>9.1396643173876066E-2</c:v>
                </c:pt>
                <c:pt idx="1123">
                  <c:v>9.1475269464784195E-2</c:v>
                </c:pt>
                <c:pt idx="1124">
                  <c:v>9.1540443120784701E-2</c:v>
                </c:pt>
                <c:pt idx="1125">
                  <c:v>9.163366403224181E-2</c:v>
                </c:pt>
                <c:pt idx="1126">
                  <c:v>9.1709190530654322E-2</c:v>
                </c:pt>
                <c:pt idx="1127">
                  <c:v>9.178283847917168E-2</c:v>
                </c:pt>
                <c:pt idx="1128">
                  <c:v>9.1859521422270218E-2</c:v>
                </c:pt>
                <c:pt idx="1129">
                  <c:v>9.195237530976938E-2</c:v>
                </c:pt>
                <c:pt idx="1130">
                  <c:v>9.2035111316809901E-2</c:v>
                </c:pt>
                <c:pt idx="1131">
                  <c:v>9.2110516146330867E-2</c:v>
                </c:pt>
                <c:pt idx="1132">
                  <c:v>9.2199383744073091E-2</c:v>
                </c:pt>
                <c:pt idx="1133">
                  <c:v>9.2280250948876458E-2</c:v>
                </c:pt>
                <c:pt idx="1134">
                  <c:v>9.2382464135775791E-2</c:v>
                </c:pt>
                <c:pt idx="1135">
                  <c:v>9.2464141612772596E-2</c:v>
                </c:pt>
                <c:pt idx="1136">
                  <c:v>9.2531505379785606E-2</c:v>
                </c:pt>
                <c:pt idx="1137">
                  <c:v>9.264372718030274E-2</c:v>
                </c:pt>
                <c:pt idx="1138">
                  <c:v>9.2725788036637335E-2</c:v>
                </c:pt>
                <c:pt idx="1139">
                  <c:v>9.2808626001799954E-2</c:v>
                </c:pt>
                <c:pt idx="1140">
                  <c:v>9.28922742310372E-2</c:v>
                </c:pt>
                <c:pt idx="1141">
                  <c:v>9.2968897946806808E-2</c:v>
                </c:pt>
                <c:pt idx="1142">
                  <c:v>9.3056418764554699E-2</c:v>
                </c:pt>
                <c:pt idx="1143">
                  <c:v>9.3143685581196248E-2</c:v>
                </c:pt>
                <c:pt idx="1144">
                  <c:v>9.3228234432202864E-2</c:v>
                </c:pt>
                <c:pt idx="1145">
                  <c:v>9.3335203310074652E-2</c:v>
                </c:pt>
                <c:pt idx="1146">
                  <c:v>9.3408148477275271E-2</c:v>
                </c:pt>
                <c:pt idx="1147">
                  <c:v>9.3479352765820867E-2</c:v>
                </c:pt>
                <c:pt idx="1148">
                  <c:v>9.3577073680330275E-2</c:v>
                </c:pt>
                <c:pt idx="1149">
                  <c:v>9.3663694114148668E-2</c:v>
                </c:pt>
                <c:pt idx="1150">
                  <c:v>9.3749681110876018E-2</c:v>
                </c:pt>
                <c:pt idx="1151">
                  <c:v>9.3820849787705107E-2</c:v>
                </c:pt>
                <c:pt idx="1152">
                  <c:v>9.3903406761350491E-2</c:v>
                </c:pt>
                <c:pt idx="1153">
                  <c:v>9.3983496028054059E-2</c:v>
                </c:pt>
                <c:pt idx="1154">
                  <c:v>9.4069732250814345E-2</c:v>
                </c:pt>
                <c:pt idx="1155">
                  <c:v>9.4169511581639359E-2</c:v>
                </c:pt>
                <c:pt idx="1156">
                  <c:v>9.4259777318802085E-2</c:v>
                </c:pt>
                <c:pt idx="1157">
                  <c:v>9.4354638745842614E-2</c:v>
                </c:pt>
                <c:pt idx="1158">
                  <c:v>9.4435580566839983E-2</c:v>
                </c:pt>
                <c:pt idx="1159">
                  <c:v>9.4501244624895078E-2</c:v>
                </c:pt>
                <c:pt idx="1160">
                  <c:v>9.4591179233177211E-2</c:v>
                </c:pt>
                <c:pt idx="1161">
                  <c:v>9.4671742961212529E-2</c:v>
                </c:pt>
                <c:pt idx="1162">
                  <c:v>9.474343533183148E-2</c:v>
                </c:pt>
                <c:pt idx="1163">
                  <c:v>9.4835635250358902E-2</c:v>
                </c:pt>
                <c:pt idx="1164">
                  <c:v>9.4918704987303953E-2</c:v>
                </c:pt>
                <c:pt idx="1165">
                  <c:v>9.5014856799927647E-2</c:v>
                </c:pt>
                <c:pt idx="1166">
                  <c:v>9.5108202588109828E-2</c:v>
                </c:pt>
                <c:pt idx="1167">
                  <c:v>9.5175282616338799E-2</c:v>
                </c:pt>
                <c:pt idx="1168">
                  <c:v>9.5256550044279895E-2</c:v>
                </c:pt>
                <c:pt idx="1169">
                  <c:v>9.5339970342185665E-2</c:v>
                </c:pt>
                <c:pt idx="1170">
                  <c:v>9.5438344617037818E-2</c:v>
                </c:pt>
                <c:pt idx="1171">
                  <c:v>9.5498915321453909E-2</c:v>
                </c:pt>
                <c:pt idx="1172">
                  <c:v>9.5596506736727843E-2</c:v>
                </c:pt>
                <c:pt idx="1173">
                  <c:v>9.5691992476629989E-2</c:v>
                </c:pt>
                <c:pt idx="1174">
                  <c:v>9.5767173589035762E-2</c:v>
                </c:pt>
                <c:pt idx="1175">
                  <c:v>9.5844740718187313E-2</c:v>
                </c:pt>
                <c:pt idx="1176">
                  <c:v>9.5913917925904313E-2</c:v>
                </c:pt>
                <c:pt idx="1177">
                  <c:v>9.600167777402499E-2</c:v>
                </c:pt>
                <c:pt idx="1178">
                  <c:v>9.6089348777068706E-2</c:v>
                </c:pt>
                <c:pt idx="1179">
                  <c:v>9.6187440049865944E-2</c:v>
                </c:pt>
                <c:pt idx="1180">
                  <c:v>9.6275001746853259E-2</c:v>
                </c:pt>
                <c:pt idx="1181">
                  <c:v>9.6340298884509415E-2</c:v>
                </c:pt>
                <c:pt idx="1182">
                  <c:v>9.6438168670230556E-2</c:v>
                </c:pt>
                <c:pt idx="1183">
                  <c:v>9.6524784068739503E-2</c:v>
                </c:pt>
                <c:pt idx="1184">
                  <c:v>9.6609364919655258E-2</c:v>
                </c:pt>
                <c:pt idx="1185">
                  <c:v>9.6698760132206046E-2</c:v>
                </c:pt>
                <c:pt idx="1186">
                  <c:v>9.6811554162988589E-2</c:v>
                </c:pt>
                <c:pt idx="1187">
                  <c:v>9.6882144905574924E-2</c:v>
                </c:pt>
                <c:pt idx="1188">
                  <c:v>9.6942222317790788E-2</c:v>
                </c:pt>
                <c:pt idx="1189">
                  <c:v>9.7036546435624066E-2</c:v>
                </c:pt>
                <c:pt idx="1190">
                  <c:v>9.7135083686033907E-2</c:v>
                </c:pt>
                <c:pt idx="1191">
                  <c:v>9.7222125675931109E-2</c:v>
                </c:pt>
                <c:pt idx="1192">
                  <c:v>9.7306431197799845E-2</c:v>
                </c:pt>
                <c:pt idx="1193">
                  <c:v>9.7401469352864103E-2</c:v>
                </c:pt>
                <c:pt idx="1194">
                  <c:v>9.7503411104602908E-2</c:v>
                </c:pt>
                <c:pt idx="1195">
                  <c:v>9.7585362721462135E-2</c:v>
                </c:pt>
                <c:pt idx="1196">
                  <c:v>9.7672187991471843E-2</c:v>
                </c:pt>
                <c:pt idx="1197">
                  <c:v>9.7748470817369981E-2</c:v>
                </c:pt>
                <c:pt idx="1198">
                  <c:v>9.7837687493699213E-2</c:v>
                </c:pt>
                <c:pt idx="1199">
                  <c:v>9.7932395955178234E-2</c:v>
                </c:pt>
                <c:pt idx="1200">
                  <c:v>9.8010564369772443E-2</c:v>
                </c:pt>
                <c:pt idx="1201">
                  <c:v>9.8080815714058217E-2</c:v>
                </c:pt>
                <c:pt idx="1202">
                  <c:v>9.8172067937698518E-2</c:v>
                </c:pt>
                <c:pt idx="1203">
                  <c:v>9.8257845035380861E-2</c:v>
                </c:pt>
                <c:pt idx="1204">
                  <c:v>9.8333105392120895E-2</c:v>
                </c:pt>
                <c:pt idx="1205">
                  <c:v>9.8420519712427629E-2</c:v>
                </c:pt>
                <c:pt idx="1206">
                  <c:v>9.8503874498819255E-2</c:v>
                </c:pt>
                <c:pt idx="1207">
                  <c:v>9.8572744112851496E-2</c:v>
                </c:pt>
                <c:pt idx="1208">
                  <c:v>9.8648474073666101E-2</c:v>
                </c:pt>
                <c:pt idx="1209">
                  <c:v>9.8715138137017946E-2</c:v>
                </c:pt>
                <c:pt idx="1210">
                  <c:v>9.8821067354196324E-2</c:v>
                </c:pt>
                <c:pt idx="1211">
                  <c:v>9.890314012104319E-2</c:v>
                </c:pt>
                <c:pt idx="1212">
                  <c:v>9.899802338047585E-2</c:v>
                </c:pt>
                <c:pt idx="1213">
                  <c:v>9.908446722156361E-2</c:v>
                </c:pt>
                <c:pt idx="1214">
                  <c:v>9.9175291130237778E-2</c:v>
                </c:pt>
                <c:pt idx="1215">
                  <c:v>9.9256684597493483E-2</c:v>
                </c:pt>
                <c:pt idx="1216">
                  <c:v>9.9346333175851814E-2</c:v>
                </c:pt>
                <c:pt idx="1217">
                  <c:v>9.9440753991225053E-2</c:v>
                </c:pt>
                <c:pt idx="1218">
                  <c:v>9.9544711821616227E-2</c:v>
                </c:pt>
                <c:pt idx="1219">
                  <c:v>9.9629853405876559E-2</c:v>
                </c:pt>
                <c:pt idx="1220">
                  <c:v>9.9716427364430357E-2</c:v>
                </c:pt>
                <c:pt idx="1221">
                  <c:v>9.9791957137018827E-2</c:v>
                </c:pt>
                <c:pt idx="1222">
                  <c:v>9.9892403130592264E-2</c:v>
                </c:pt>
                <c:pt idx="1223">
                  <c:v>9.9978549866527114E-2</c:v>
                </c:pt>
                <c:pt idx="1224">
                  <c:v>0.10007845288603762</c:v>
                </c:pt>
                <c:pt idx="1225">
                  <c:v>0.10015838372721206</c:v>
                </c:pt>
                <c:pt idx="1226">
                  <c:v>0.10024042828567191</c:v>
                </c:pt>
                <c:pt idx="1227">
                  <c:v>0.10033025257354497</c:v>
                </c:pt>
                <c:pt idx="1228">
                  <c:v>0.10047573562532644</c:v>
                </c:pt>
                <c:pt idx="1229">
                  <c:v>0.1005007173635432</c:v>
                </c:pt>
                <c:pt idx="1230">
                  <c:v>0.10061115266790116</c:v>
                </c:pt>
                <c:pt idx="1231">
                  <c:v>0.10069951553992594</c:v>
                </c:pt>
                <c:pt idx="1232">
                  <c:v>0.1007638614802872</c:v>
                </c:pt>
                <c:pt idx="1233">
                  <c:v>0.10086600101339444</c:v>
                </c:pt>
                <c:pt idx="1234">
                  <c:v>0.10095309039551849</c:v>
                </c:pt>
                <c:pt idx="1235">
                  <c:v>0.10104379931956879</c:v>
                </c:pt>
                <c:pt idx="1236">
                  <c:v>0.10114571258688169</c:v>
                </c:pt>
                <c:pt idx="1237">
                  <c:v>0.10122610658956269</c:v>
                </c:pt>
                <c:pt idx="1238">
                  <c:v>0.10131910381293625</c:v>
                </c:pt>
                <c:pt idx="1239">
                  <c:v>0.10140433105195532</c:v>
                </c:pt>
                <c:pt idx="1240">
                  <c:v>0.10146555895753079</c:v>
                </c:pt>
                <c:pt idx="1241">
                  <c:v>0.10156285595644245</c:v>
                </c:pt>
                <c:pt idx="1242">
                  <c:v>0.10165050834949146</c:v>
                </c:pt>
                <c:pt idx="1243">
                  <c:v>0.10174027119521178</c:v>
                </c:pt>
                <c:pt idx="1244">
                  <c:v>0.10182996536039339</c:v>
                </c:pt>
                <c:pt idx="1245">
                  <c:v>0.10190863878269023</c:v>
                </c:pt>
                <c:pt idx="1246">
                  <c:v>0.10201653333836272</c:v>
                </c:pt>
                <c:pt idx="1247">
                  <c:v>0.1020999863193523</c:v>
                </c:pt>
                <c:pt idx="1248">
                  <c:v>0.10218637152407888</c:v>
                </c:pt>
                <c:pt idx="1249">
                  <c:v>0.1022788797438887</c:v>
                </c:pt>
                <c:pt idx="1250">
                  <c:v>0.10237323789852247</c:v>
                </c:pt>
              </c:numCache>
            </c:numRef>
          </c:xVal>
          <c:yVal>
            <c:numRef>
              <c:f>Transverse_Data!$Z$750:$Z$2000</c:f>
              <c:numCache>
                <c:formatCode>0.0000</c:formatCode>
                <c:ptCount val="1251"/>
                <c:pt idx="0">
                  <c:v>229.19483375132515</c:v>
                </c:pt>
                <c:pt idx="1">
                  <c:v>229.58047161777742</c:v>
                </c:pt>
                <c:pt idx="2">
                  <c:v>229.35061597825953</c:v>
                </c:pt>
                <c:pt idx="3">
                  <c:v>229.44983301127363</c:v>
                </c:pt>
                <c:pt idx="4">
                  <c:v>229.87013551733025</c:v>
                </c:pt>
                <c:pt idx="5">
                  <c:v>229.56912969519053</c:v>
                </c:pt>
                <c:pt idx="6">
                  <c:v>230.10685735929306</c:v>
                </c:pt>
                <c:pt idx="7">
                  <c:v>229.7974908729062</c:v>
                </c:pt>
                <c:pt idx="8">
                  <c:v>229.89435242460891</c:v>
                </c:pt>
                <c:pt idx="9">
                  <c:v>230.19821775158994</c:v>
                </c:pt>
                <c:pt idx="10">
                  <c:v>230.12996272813467</c:v>
                </c:pt>
                <c:pt idx="11">
                  <c:v>229.86157892937266</c:v>
                </c:pt>
                <c:pt idx="12">
                  <c:v>230.28298821900052</c:v>
                </c:pt>
                <c:pt idx="13">
                  <c:v>230.87324680494822</c:v>
                </c:pt>
                <c:pt idx="14">
                  <c:v>230.39719854951491</c:v>
                </c:pt>
                <c:pt idx="15">
                  <c:v>230.66196305094121</c:v>
                </c:pt>
                <c:pt idx="16">
                  <c:v>230.55184460999055</c:v>
                </c:pt>
                <c:pt idx="17">
                  <c:v>231.10048707676523</c:v>
                </c:pt>
                <c:pt idx="18">
                  <c:v>230.87023775640384</c:v>
                </c:pt>
                <c:pt idx="19">
                  <c:v>231.21431194965129</c:v>
                </c:pt>
                <c:pt idx="20">
                  <c:v>230.7406461776952</c:v>
                </c:pt>
                <c:pt idx="21">
                  <c:v>231.28933301801104</c:v>
                </c:pt>
                <c:pt idx="22">
                  <c:v>231.14374342480573</c:v>
                </c:pt>
                <c:pt idx="23">
                  <c:v>230.91242725525376</c:v>
                </c:pt>
                <c:pt idx="24">
                  <c:v>231.00936640999089</c:v>
                </c:pt>
                <c:pt idx="25">
                  <c:v>231.31652794768192</c:v>
                </c:pt>
                <c:pt idx="26">
                  <c:v>231.33351159965466</c:v>
                </c:pt>
                <c:pt idx="27">
                  <c:v>231.43316237773965</c:v>
                </c:pt>
                <c:pt idx="28">
                  <c:v>231.65219347034414</c:v>
                </c:pt>
                <c:pt idx="29">
                  <c:v>231.46154259818314</c:v>
                </c:pt>
                <c:pt idx="30">
                  <c:v>231.52064179604236</c:v>
                </c:pt>
                <c:pt idx="31">
                  <c:v>231.90747849242084</c:v>
                </c:pt>
                <c:pt idx="32">
                  <c:v>231.92732906025074</c:v>
                </c:pt>
                <c:pt idx="33">
                  <c:v>231.98694222602953</c:v>
                </c:pt>
                <c:pt idx="34">
                  <c:v>232.04381743320741</c:v>
                </c:pt>
                <c:pt idx="35">
                  <c:v>232.05654306967583</c:v>
                </c:pt>
                <c:pt idx="36">
                  <c:v>232.44560001345579</c:v>
                </c:pt>
                <c:pt idx="37">
                  <c:v>232.17423206445955</c:v>
                </c:pt>
                <c:pt idx="38">
                  <c:v>232.35577689002315</c:v>
                </c:pt>
                <c:pt idx="39">
                  <c:v>232.41030615065475</c:v>
                </c:pt>
                <c:pt idx="40">
                  <c:v>232.71741184696575</c:v>
                </c:pt>
                <c:pt idx="41">
                  <c:v>232.40799327561919</c:v>
                </c:pt>
                <c:pt idx="42">
                  <c:v>232.41891236224703</c:v>
                </c:pt>
                <c:pt idx="43">
                  <c:v>232.40055805093675</c:v>
                </c:pt>
                <c:pt idx="44">
                  <c:v>232.6609945019444</c:v>
                </c:pt>
                <c:pt idx="45">
                  <c:v>232.63689241193981</c:v>
                </c:pt>
                <c:pt idx="46">
                  <c:v>232.73764271345664</c:v>
                </c:pt>
                <c:pt idx="47">
                  <c:v>232.96098570871771</c:v>
                </c:pt>
                <c:pt idx="48">
                  <c:v>233.09990858984929</c:v>
                </c:pt>
                <c:pt idx="49">
                  <c:v>233.15858938091128</c:v>
                </c:pt>
                <c:pt idx="50">
                  <c:v>232.93054622090506</c:v>
                </c:pt>
                <c:pt idx="51">
                  <c:v>233.19218810248907</c:v>
                </c:pt>
                <c:pt idx="52">
                  <c:v>233.21204900200414</c:v>
                </c:pt>
                <c:pt idx="53">
                  <c:v>233.26949949539201</c:v>
                </c:pt>
                <c:pt idx="54">
                  <c:v>233.28399426969142</c:v>
                </c:pt>
                <c:pt idx="55">
                  <c:v>233.34364679916317</c:v>
                </c:pt>
                <c:pt idx="56">
                  <c:v>233.7289551974944</c:v>
                </c:pt>
                <c:pt idx="57">
                  <c:v>233.41972429327927</c:v>
                </c:pt>
                <c:pt idx="58">
                  <c:v>233.7647813071369</c:v>
                </c:pt>
                <c:pt idx="59">
                  <c:v>233.41200877290129</c:v>
                </c:pt>
                <c:pt idx="60">
                  <c:v>233.83741938895241</c:v>
                </c:pt>
                <c:pt idx="61">
                  <c:v>233.57229255910318</c:v>
                </c:pt>
                <c:pt idx="62">
                  <c:v>233.99985210386097</c:v>
                </c:pt>
                <c:pt idx="63">
                  <c:v>234.14271420045486</c:v>
                </c:pt>
                <c:pt idx="64">
                  <c:v>234.23805507641552</c:v>
                </c:pt>
                <c:pt idx="65">
                  <c:v>234.09129832050084</c:v>
                </c:pt>
                <c:pt idx="66">
                  <c:v>233.86149804638688</c:v>
                </c:pt>
                <c:pt idx="67">
                  <c:v>234.00593057386521</c:v>
                </c:pt>
                <c:pt idx="68">
                  <c:v>234.35175708006588</c:v>
                </c:pt>
                <c:pt idx="69">
                  <c:v>234.53087919006919</c:v>
                </c:pt>
                <c:pt idx="70">
                  <c:v>233.97551814058724</c:v>
                </c:pt>
                <c:pt idx="71">
                  <c:v>234.6071360155488</c:v>
                </c:pt>
                <c:pt idx="72">
                  <c:v>234.33747091117522</c:v>
                </c:pt>
                <c:pt idx="73">
                  <c:v>234.64296819112744</c:v>
                </c:pt>
                <c:pt idx="74">
                  <c:v>234.37681507116682</c:v>
                </c:pt>
                <c:pt idx="75">
                  <c:v>235.0063695017619</c:v>
                </c:pt>
                <c:pt idx="76">
                  <c:v>234.69365846070835</c:v>
                </c:pt>
                <c:pt idx="77">
                  <c:v>234.87434797189405</c:v>
                </c:pt>
                <c:pt idx="78">
                  <c:v>234.85276832747178</c:v>
                </c:pt>
                <c:pt idx="79">
                  <c:v>234.91080487768212</c:v>
                </c:pt>
                <c:pt idx="80">
                  <c:v>235.01244545527726</c:v>
                </c:pt>
                <c:pt idx="81">
                  <c:v>235.07191387428549</c:v>
                </c:pt>
                <c:pt idx="82">
                  <c:v>234.96618691109197</c:v>
                </c:pt>
                <c:pt idx="83">
                  <c:v>235.47490335543338</c:v>
                </c:pt>
                <c:pt idx="84">
                  <c:v>235.61478447117511</c:v>
                </c:pt>
                <c:pt idx="85">
                  <c:v>235.2192289221629</c:v>
                </c:pt>
                <c:pt idx="86">
                  <c:v>235.36588368916588</c:v>
                </c:pt>
                <c:pt idx="87">
                  <c:v>235.30147506632315</c:v>
                </c:pt>
                <c:pt idx="88">
                  <c:v>235.23555383783747</c:v>
                </c:pt>
                <c:pt idx="89">
                  <c:v>235.46534423097387</c:v>
                </c:pt>
                <c:pt idx="90">
                  <c:v>235.55930457024607</c:v>
                </c:pt>
                <c:pt idx="91">
                  <c:v>235.62082511751308</c:v>
                </c:pt>
                <c:pt idx="92">
                  <c:v>235.5564681256397</c:v>
                </c:pt>
                <c:pt idx="93">
                  <c:v>235.77540704153685</c:v>
                </c:pt>
                <c:pt idx="94">
                  <c:v>235.50322565372861</c:v>
                </c:pt>
                <c:pt idx="95">
                  <c:v>235.89393791123217</c:v>
                </c:pt>
                <c:pt idx="96">
                  <c:v>236.19945287234364</c:v>
                </c:pt>
                <c:pt idx="97">
                  <c:v>236.3370568384876</c:v>
                </c:pt>
                <c:pt idx="98">
                  <c:v>236.27421780869037</c:v>
                </c:pt>
                <c:pt idx="99">
                  <c:v>235.96759910838585</c:v>
                </c:pt>
                <c:pt idx="100">
                  <c:v>236.2692899590061</c:v>
                </c:pt>
                <c:pt idx="101">
                  <c:v>236.20828041247867</c:v>
                </c:pt>
                <c:pt idx="102">
                  <c:v>236.47182006474816</c:v>
                </c:pt>
                <c:pt idx="103">
                  <c:v>236.4499744245322</c:v>
                </c:pt>
                <c:pt idx="104">
                  <c:v>236.22204749624649</c:v>
                </c:pt>
                <c:pt idx="105">
                  <c:v>236.77475185916092</c:v>
                </c:pt>
                <c:pt idx="106">
                  <c:v>236.38090877926683</c:v>
                </c:pt>
                <c:pt idx="107">
                  <c:v>236.31481426273325</c:v>
                </c:pt>
                <c:pt idx="108">
                  <c:v>236.74531755475593</c:v>
                </c:pt>
                <c:pt idx="109">
                  <c:v>236.84937679091743</c:v>
                </c:pt>
                <c:pt idx="110">
                  <c:v>236.78353908669129</c:v>
                </c:pt>
                <c:pt idx="111">
                  <c:v>236.63748600213796</c:v>
                </c:pt>
                <c:pt idx="112">
                  <c:v>236.61580672365037</c:v>
                </c:pt>
                <c:pt idx="113">
                  <c:v>237.08775922766543</c:v>
                </c:pt>
                <c:pt idx="114">
                  <c:v>236.85982317030644</c:v>
                </c:pt>
                <c:pt idx="115">
                  <c:v>236.87954624837923</c:v>
                </c:pt>
                <c:pt idx="116">
                  <c:v>236.89827559176373</c:v>
                </c:pt>
                <c:pt idx="117">
                  <c:v>237.1204988930707</c:v>
                </c:pt>
                <c:pt idx="118">
                  <c:v>236.97478378123174</c:v>
                </c:pt>
                <c:pt idx="119">
                  <c:v>237.19714683499063</c:v>
                </c:pt>
                <c:pt idx="120">
                  <c:v>237.00916284434766</c:v>
                </c:pt>
                <c:pt idx="121">
                  <c:v>237.43489709783108</c:v>
                </c:pt>
                <c:pt idx="122">
                  <c:v>237.16890216395183</c:v>
                </c:pt>
                <c:pt idx="123">
                  <c:v>237.63849438314614</c:v>
                </c:pt>
                <c:pt idx="124">
                  <c:v>237.20297968174702</c:v>
                </c:pt>
                <c:pt idx="125">
                  <c:v>237.59648006147987</c:v>
                </c:pt>
                <c:pt idx="126">
                  <c:v>237.28037092216212</c:v>
                </c:pt>
                <c:pt idx="127">
                  <c:v>237.75495588195849</c:v>
                </c:pt>
                <c:pt idx="128">
                  <c:v>237.69105354029196</c:v>
                </c:pt>
                <c:pt idx="129">
                  <c:v>237.83097394248665</c:v>
                </c:pt>
                <c:pt idx="130">
                  <c:v>237.7659956405017</c:v>
                </c:pt>
                <c:pt idx="131">
                  <c:v>238.1128644869863</c:v>
                </c:pt>
                <c:pt idx="132">
                  <c:v>238.17956822848541</c:v>
                </c:pt>
                <c:pt idx="133">
                  <c:v>237.81902337025085</c:v>
                </c:pt>
                <c:pt idx="134">
                  <c:v>237.96190968723835</c:v>
                </c:pt>
                <c:pt idx="135">
                  <c:v>238.26902898223028</c:v>
                </c:pt>
                <c:pt idx="136">
                  <c:v>237.95609987911644</c:v>
                </c:pt>
                <c:pt idx="137">
                  <c:v>238.01827407601195</c:v>
                </c:pt>
                <c:pt idx="138">
                  <c:v>238.11452841714041</c:v>
                </c:pt>
                <c:pt idx="139">
                  <c:v>238.50532368950309</c:v>
                </c:pt>
                <c:pt idx="140">
                  <c:v>238.44129988496169</c:v>
                </c:pt>
                <c:pt idx="141">
                  <c:v>238.54409459647178</c:v>
                </c:pt>
                <c:pt idx="142">
                  <c:v>238.68395215470662</c:v>
                </c:pt>
                <c:pt idx="143">
                  <c:v>238.33006003099172</c:v>
                </c:pt>
                <c:pt idx="144">
                  <c:v>238.79921236174337</c:v>
                </c:pt>
                <c:pt idx="145">
                  <c:v>238.73710056377615</c:v>
                </c:pt>
                <c:pt idx="146">
                  <c:v>238.54638232450972</c:v>
                </c:pt>
                <c:pt idx="147">
                  <c:v>238.35806353666823</c:v>
                </c:pt>
                <c:pt idx="148">
                  <c:v>238.70572950181142</c:v>
                </c:pt>
                <c:pt idx="149">
                  <c:v>238.80649684731438</c:v>
                </c:pt>
                <c:pt idx="150">
                  <c:v>238.62186611197049</c:v>
                </c:pt>
                <c:pt idx="151">
                  <c:v>238.726506201852</c:v>
                </c:pt>
                <c:pt idx="152">
                  <c:v>239.15328103001733</c:v>
                </c:pt>
                <c:pt idx="153">
                  <c:v>239.41882274069698</c:v>
                </c:pt>
                <c:pt idx="154">
                  <c:v>239.31602909276899</c:v>
                </c:pt>
                <c:pt idx="155">
                  <c:v>239.1274976940222</c:v>
                </c:pt>
                <c:pt idx="156">
                  <c:v>239.22695732340128</c:v>
                </c:pt>
                <c:pt idx="157">
                  <c:v>239.36803674074031</c:v>
                </c:pt>
                <c:pt idx="158">
                  <c:v>239.72093656653814</c:v>
                </c:pt>
                <c:pt idx="159">
                  <c:v>239.4071985821447</c:v>
                </c:pt>
                <c:pt idx="160">
                  <c:v>239.67684952836166</c:v>
                </c:pt>
                <c:pt idx="161">
                  <c:v>239.2848382281326</c:v>
                </c:pt>
                <c:pt idx="162">
                  <c:v>239.63265188245867</c:v>
                </c:pt>
                <c:pt idx="163">
                  <c:v>239.4441144226391</c:v>
                </c:pt>
                <c:pt idx="164">
                  <c:v>239.42169144712022</c:v>
                </c:pt>
                <c:pt idx="165">
                  <c:v>239.64771434028842</c:v>
                </c:pt>
                <c:pt idx="166">
                  <c:v>240.07766186188877</c:v>
                </c:pt>
                <c:pt idx="167">
                  <c:v>239.4394516283773</c:v>
                </c:pt>
                <c:pt idx="168">
                  <c:v>239.74928935539415</c:v>
                </c:pt>
                <c:pt idx="169">
                  <c:v>240.10013964266301</c:v>
                </c:pt>
                <c:pt idx="170">
                  <c:v>239.90712724741843</c:v>
                </c:pt>
                <c:pt idx="171">
                  <c:v>240.01232056278928</c:v>
                </c:pt>
                <c:pt idx="172">
                  <c:v>240.31621450696809</c:v>
                </c:pt>
                <c:pt idx="173">
                  <c:v>239.79700790860329</c:v>
                </c:pt>
                <c:pt idx="174">
                  <c:v>240.30925768405453</c:v>
                </c:pt>
                <c:pt idx="175">
                  <c:v>240.16576978775927</c:v>
                </c:pt>
                <c:pt idx="176">
                  <c:v>240.05670679583648</c:v>
                </c:pt>
                <c:pt idx="177">
                  <c:v>240.15446065030577</c:v>
                </c:pt>
                <c:pt idx="178">
                  <c:v>240.34122402439024</c:v>
                </c:pt>
                <c:pt idx="179">
                  <c:v>240.18935926275515</c:v>
                </c:pt>
                <c:pt idx="180">
                  <c:v>240.45491457438209</c:v>
                </c:pt>
                <c:pt idx="181">
                  <c:v>240.47250707030443</c:v>
                </c:pt>
                <c:pt idx="182">
                  <c:v>240.81748543958733</c:v>
                </c:pt>
                <c:pt idx="183">
                  <c:v>240.30043021778053</c:v>
                </c:pt>
                <c:pt idx="184">
                  <c:v>240.69478802179779</c:v>
                </c:pt>
                <c:pt idx="185">
                  <c:v>240.66768933961416</c:v>
                </c:pt>
                <c:pt idx="186">
                  <c:v>240.85623262835867</c:v>
                </c:pt>
                <c:pt idx="187">
                  <c:v>240.95758504818431</c:v>
                </c:pt>
                <c:pt idx="188">
                  <c:v>240.9721012148126</c:v>
                </c:pt>
                <c:pt idx="189">
                  <c:v>240.99935649653327</c:v>
                </c:pt>
                <c:pt idx="190">
                  <c:v>241.13785555898428</c:v>
                </c:pt>
                <c:pt idx="191">
                  <c:v>240.9895835557009</c:v>
                </c:pt>
                <c:pt idx="192">
                  <c:v>241.08818967961088</c:v>
                </c:pt>
                <c:pt idx="193">
                  <c:v>241.06691206455559</c:v>
                </c:pt>
                <c:pt idx="194">
                  <c:v>241.12727619485327</c:v>
                </c:pt>
                <c:pt idx="195">
                  <c:v>241.35485572690581</c:v>
                </c:pt>
                <c:pt idx="196">
                  <c:v>241.20473942450241</c:v>
                </c:pt>
                <c:pt idx="197">
                  <c:v>241.42958186429766</c:v>
                </c:pt>
                <c:pt idx="198">
                  <c:v>241.53719590249426</c:v>
                </c:pt>
                <c:pt idx="199">
                  <c:v>241.29948010525294</c:v>
                </c:pt>
                <c:pt idx="200">
                  <c:v>241.40121731009708</c:v>
                </c:pt>
                <c:pt idx="201">
                  <c:v>241.21162278487077</c:v>
                </c:pt>
                <c:pt idx="202">
                  <c:v>241.69287959507463</c:v>
                </c:pt>
                <c:pt idx="203">
                  <c:v>241.50104496702744</c:v>
                </c:pt>
                <c:pt idx="204">
                  <c:v>241.52455651668151</c:v>
                </c:pt>
                <c:pt idx="205">
                  <c:v>241.54018306601142</c:v>
                </c:pt>
                <c:pt idx="206">
                  <c:v>241.64250880865384</c:v>
                </c:pt>
                <c:pt idx="207">
                  <c:v>241.49425044386786</c:v>
                </c:pt>
                <c:pt idx="208">
                  <c:v>241.84048115319658</c:v>
                </c:pt>
                <c:pt idx="209">
                  <c:v>241.98502758112835</c:v>
                </c:pt>
                <c:pt idx="210">
                  <c:v>242.00262116977393</c:v>
                </c:pt>
                <c:pt idx="211">
                  <c:v>241.82041042222457</c:v>
                </c:pt>
                <c:pt idx="212">
                  <c:v>241.96004191444706</c:v>
                </c:pt>
                <c:pt idx="213">
                  <c:v>241.9371058627693</c:v>
                </c:pt>
                <c:pt idx="214">
                  <c:v>242.12906585506153</c:v>
                </c:pt>
                <c:pt idx="215">
                  <c:v>241.97083630957991</c:v>
                </c:pt>
                <c:pt idx="216">
                  <c:v>242.07141030632431</c:v>
                </c:pt>
                <c:pt idx="217">
                  <c:v>242.2563408682982</c:v>
                </c:pt>
                <c:pt idx="218">
                  <c:v>242.18989835385054</c:v>
                </c:pt>
                <c:pt idx="219">
                  <c:v>242.74972391547797</c:v>
                </c:pt>
                <c:pt idx="220">
                  <c:v>242.35217658329495</c:v>
                </c:pt>
                <c:pt idx="221">
                  <c:v>242.61533347160008</c:v>
                </c:pt>
                <c:pt idx="222">
                  <c:v>242.63270504374253</c:v>
                </c:pt>
                <c:pt idx="223">
                  <c:v>242.82241297439279</c:v>
                </c:pt>
                <c:pt idx="224">
                  <c:v>242.71297644911053</c:v>
                </c:pt>
                <c:pt idx="225">
                  <c:v>242.43937653529875</c:v>
                </c:pt>
                <c:pt idx="226">
                  <c:v>242.45899807432704</c:v>
                </c:pt>
                <c:pt idx="227">
                  <c:v>242.64472180930102</c:v>
                </c:pt>
                <c:pt idx="228">
                  <c:v>242.58049552246021</c:v>
                </c:pt>
                <c:pt idx="229">
                  <c:v>243.14273657141749</c:v>
                </c:pt>
                <c:pt idx="230">
                  <c:v>242.86637569893793</c:v>
                </c:pt>
                <c:pt idx="231">
                  <c:v>242.71976840713231</c:v>
                </c:pt>
                <c:pt idx="232">
                  <c:v>243.03111030395971</c:v>
                </c:pt>
                <c:pt idx="233">
                  <c:v>243.42325493521955</c:v>
                </c:pt>
                <c:pt idx="234">
                  <c:v>243.06564840359394</c:v>
                </c:pt>
                <c:pt idx="235">
                  <c:v>243.04478968339563</c:v>
                </c:pt>
                <c:pt idx="236">
                  <c:v>243.1084467152462</c:v>
                </c:pt>
                <c:pt idx="237">
                  <c:v>243.20764347539557</c:v>
                </c:pt>
                <c:pt idx="238">
                  <c:v>243.51286700772474</c:v>
                </c:pt>
                <c:pt idx="239">
                  <c:v>243.86820570579721</c:v>
                </c:pt>
                <c:pt idx="240">
                  <c:v>243.79789149599796</c:v>
                </c:pt>
                <c:pt idx="241">
                  <c:v>243.57417412237425</c:v>
                </c:pt>
                <c:pt idx="242">
                  <c:v>243.92048004490783</c:v>
                </c:pt>
                <c:pt idx="243">
                  <c:v>243.61022877460459</c:v>
                </c:pt>
                <c:pt idx="244">
                  <c:v>243.6669936804166</c:v>
                </c:pt>
                <c:pt idx="245">
                  <c:v>243.81313870556397</c:v>
                </c:pt>
                <c:pt idx="246">
                  <c:v>243.99693822943408</c:v>
                </c:pt>
                <c:pt idx="247">
                  <c:v>244.14522289172552</c:v>
                </c:pt>
                <c:pt idx="248">
                  <c:v>243.86682366033793</c:v>
                </c:pt>
                <c:pt idx="249">
                  <c:v>243.6827445641118</c:v>
                </c:pt>
                <c:pt idx="250">
                  <c:v>243.86716574346607</c:v>
                </c:pt>
                <c:pt idx="251">
                  <c:v>243.92576837472313</c:v>
                </c:pt>
                <c:pt idx="252">
                  <c:v>243.61181915308933</c:v>
                </c:pt>
                <c:pt idx="253">
                  <c:v>244.12874597404601</c:v>
                </c:pt>
                <c:pt idx="254">
                  <c:v>244.06123555144765</c:v>
                </c:pt>
                <c:pt idx="255">
                  <c:v>244.1237832105603</c:v>
                </c:pt>
                <c:pt idx="256">
                  <c:v>243.97645066766583</c:v>
                </c:pt>
                <c:pt idx="257">
                  <c:v>244.07609036011985</c:v>
                </c:pt>
                <c:pt idx="258">
                  <c:v>244.59480312546589</c:v>
                </c:pt>
                <c:pt idx="259">
                  <c:v>244.4029307828489</c:v>
                </c:pt>
                <c:pt idx="260">
                  <c:v>244.25516313592601</c:v>
                </c:pt>
                <c:pt idx="261">
                  <c:v>244.64790059403049</c:v>
                </c:pt>
                <c:pt idx="262">
                  <c:v>244.333494195848</c:v>
                </c:pt>
                <c:pt idx="263">
                  <c:v>245.05798326788002</c:v>
                </c:pt>
                <c:pt idx="264">
                  <c:v>244.74241639435635</c:v>
                </c:pt>
                <c:pt idx="265">
                  <c:v>244.9264804464282</c:v>
                </c:pt>
                <c:pt idx="266">
                  <c:v>244.69587704088104</c:v>
                </c:pt>
                <c:pt idx="267">
                  <c:v>244.50767556360614</c:v>
                </c:pt>
                <c:pt idx="268">
                  <c:v>245.31640201520955</c:v>
                </c:pt>
                <c:pt idx="269">
                  <c:v>244.66743699588997</c:v>
                </c:pt>
                <c:pt idx="270">
                  <c:v>245.02253989818033</c:v>
                </c:pt>
                <c:pt idx="271">
                  <c:v>244.83360545740226</c:v>
                </c:pt>
                <c:pt idx="272">
                  <c:v>245.14531724849729</c:v>
                </c:pt>
                <c:pt idx="273">
                  <c:v>245.5777847725893</c:v>
                </c:pt>
                <c:pt idx="274">
                  <c:v>245.51314442352916</c:v>
                </c:pt>
                <c:pt idx="275">
                  <c:v>244.98884909741287</c:v>
                </c:pt>
                <c:pt idx="276">
                  <c:v>245.29851248252095</c:v>
                </c:pt>
                <c:pt idx="277">
                  <c:v>245.44250357390376</c:v>
                </c:pt>
                <c:pt idx="278">
                  <c:v>245.17433482224797</c:v>
                </c:pt>
                <c:pt idx="279">
                  <c:v>245.60351863116182</c:v>
                </c:pt>
                <c:pt idx="280">
                  <c:v>245.5835305217382</c:v>
                </c:pt>
                <c:pt idx="281">
                  <c:v>245.6845661109765</c:v>
                </c:pt>
                <c:pt idx="282">
                  <c:v>245.86603094517079</c:v>
                </c:pt>
                <c:pt idx="283">
                  <c:v>246.05597346962244</c:v>
                </c:pt>
                <c:pt idx="284">
                  <c:v>245.61332388499881</c:v>
                </c:pt>
                <c:pt idx="285">
                  <c:v>245.6329867392239</c:v>
                </c:pt>
                <c:pt idx="286">
                  <c:v>245.82094862222033</c:v>
                </c:pt>
                <c:pt idx="287">
                  <c:v>245.87695588558461</c:v>
                </c:pt>
                <c:pt idx="288">
                  <c:v>246.06522708955623</c:v>
                </c:pt>
                <c:pt idx="289">
                  <c:v>246.07981092149998</c:v>
                </c:pt>
                <c:pt idx="290">
                  <c:v>245.8059717608237</c:v>
                </c:pt>
                <c:pt idx="291">
                  <c:v>246.20533009862464</c:v>
                </c:pt>
                <c:pt idx="292">
                  <c:v>246.09694688587857</c:v>
                </c:pt>
                <c:pt idx="293">
                  <c:v>246.16065486036766</c:v>
                </c:pt>
                <c:pt idx="294">
                  <c:v>246.3030364737516</c:v>
                </c:pt>
                <c:pt idx="295">
                  <c:v>246.32226664447359</c:v>
                </c:pt>
                <c:pt idx="296">
                  <c:v>246.17035987854828</c:v>
                </c:pt>
                <c:pt idx="297">
                  <c:v>246.56722716061029</c:v>
                </c:pt>
                <c:pt idx="298">
                  <c:v>246.00183885385542</c:v>
                </c:pt>
                <c:pt idx="299">
                  <c:v>246.1433542502605</c:v>
                </c:pt>
                <c:pt idx="300">
                  <c:v>246.41348620652735</c:v>
                </c:pt>
                <c:pt idx="301">
                  <c:v>246.51356498274984</c:v>
                </c:pt>
                <c:pt idx="302">
                  <c:v>246.57391984610942</c:v>
                </c:pt>
                <c:pt idx="303">
                  <c:v>246.63542817923309</c:v>
                </c:pt>
                <c:pt idx="304">
                  <c:v>246.98636734014181</c:v>
                </c:pt>
                <c:pt idx="305">
                  <c:v>246.70888830160754</c:v>
                </c:pt>
                <c:pt idx="306">
                  <c:v>246.85691673814063</c:v>
                </c:pt>
                <c:pt idx="307">
                  <c:v>246.74799941005523</c:v>
                </c:pt>
                <c:pt idx="308">
                  <c:v>247.22900967900387</c:v>
                </c:pt>
                <c:pt idx="309">
                  <c:v>247.07762648876357</c:v>
                </c:pt>
                <c:pt idx="310">
                  <c:v>247.09983084534213</c:v>
                </c:pt>
                <c:pt idx="311">
                  <c:v>246.99434851530947</c:v>
                </c:pt>
                <c:pt idx="312">
                  <c:v>246.88672797234793</c:v>
                </c:pt>
                <c:pt idx="313">
                  <c:v>246.98921263688811</c:v>
                </c:pt>
                <c:pt idx="314">
                  <c:v>247.29885957841412</c:v>
                </c:pt>
                <c:pt idx="315">
                  <c:v>247.4813509413124</c:v>
                </c:pt>
                <c:pt idx="316">
                  <c:v>247.83817871559594</c:v>
                </c:pt>
                <c:pt idx="317">
                  <c:v>247.39589077832878</c:v>
                </c:pt>
                <c:pt idx="318">
                  <c:v>247.20532271009085</c:v>
                </c:pt>
                <c:pt idx="319">
                  <c:v>247.4788367283426</c:v>
                </c:pt>
                <c:pt idx="320">
                  <c:v>247.45370039359668</c:v>
                </c:pt>
                <c:pt idx="321">
                  <c:v>247.42850405958669</c:v>
                </c:pt>
                <c:pt idx="322">
                  <c:v>247.49031270439045</c:v>
                </c:pt>
                <c:pt idx="323">
                  <c:v>247.6748615542912</c:v>
                </c:pt>
                <c:pt idx="324">
                  <c:v>247.52719858052603</c:v>
                </c:pt>
                <c:pt idx="325">
                  <c:v>247.29578551157638</c:v>
                </c:pt>
                <c:pt idx="326">
                  <c:v>247.56474119172498</c:v>
                </c:pt>
                <c:pt idx="327">
                  <c:v>247.87953603574641</c:v>
                </c:pt>
                <c:pt idx="328">
                  <c:v>247.77376481399446</c:v>
                </c:pt>
                <c:pt idx="329">
                  <c:v>247.91765302715999</c:v>
                </c:pt>
                <c:pt idx="330">
                  <c:v>248.14133652525342</c:v>
                </c:pt>
                <c:pt idx="331">
                  <c:v>247.91370291061338</c:v>
                </c:pt>
                <c:pt idx="332">
                  <c:v>247.92633893380167</c:v>
                </c:pt>
                <c:pt idx="333">
                  <c:v>248.36543833532193</c:v>
                </c:pt>
                <c:pt idx="334">
                  <c:v>248.17310907488499</c:v>
                </c:pt>
                <c:pt idx="335">
                  <c:v>248.31663928253218</c:v>
                </c:pt>
                <c:pt idx="336">
                  <c:v>248.33953294741201</c:v>
                </c:pt>
                <c:pt idx="337">
                  <c:v>248.31750559959272</c:v>
                </c:pt>
                <c:pt idx="338">
                  <c:v>248.33242402442175</c:v>
                </c:pt>
                <c:pt idx="339">
                  <c:v>248.13735957320992</c:v>
                </c:pt>
                <c:pt idx="340">
                  <c:v>248.28126842209937</c:v>
                </c:pt>
                <c:pt idx="341">
                  <c:v>248.51047272856911</c:v>
                </c:pt>
                <c:pt idx="342">
                  <c:v>248.39824102484562</c:v>
                </c:pt>
                <c:pt idx="343">
                  <c:v>248.59055046071703</c:v>
                </c:pt>
                <c:pt idx="344">
                  <c:v>248.31484374362236</c:v>
                </c:pt>
                <c:pt idx="345">
                  <c:v>248.54399947204169</c:v>
                </c:pt>
                <c:pt idx="346">
                  <c:v>248.39061512688551</c:v>
                </c:pt>
                <c:pt idx="347">
                  <c:v>248.57805229680713</c:v>
                </c:pt>
                <c:pt idx="348">
                  <c:v>248.7253508664605</c:v>
                </c:pt>
                <c:pt idx="349">
                  <c:v>248.98809162958369</c:v>
                </c:pt>
                <c:pt idx="350">
                  <c:v>248.63205905131412</c:v>
                </c:pt>
                <c:pt idx="351">
                  <c:v>249.02694079729793</c:v>
                </c:pt>
                <c:pt idx="352">
                  <c:v>248.75013477225551</c:v>
                </c:pt>
                <c:pt idx="353">
                  <c:v>249.02422244883616</c:v>
                </c:pt>
                <c:pt idx="354">
                  <c:v>249.25020044364453</c:v>
                </c:pt>
                <c:pt idx="355">
                  <c:v>249.1882245244972</c:v>
                </c:pt>
                <c:pt idx="356">
                  <c:v>249.24548418130544</c:v>
                </c:pt>
                <c:pt idx="357">
                  <c:v>249.26895889096434</c:v>
                </c:pt>
                <c:pt idx="358">
                  <c:v>249.32884912533936</c:v>
                </c:pt>
                <c:pt idx="359">
                  <c:v>249.3441347869431</c:v>
                </c:pt>
                <c:pt idx="360">
                  <c:v>249.24233354337235</c:v>
                </c:pt>
                <c:pt idx="361">
                  <c:v>249.34365383444995</c:v>
                </c:pt>
                <c:pt idx="362">
                  <c:v>249.23858604554522</c:v>
                </c:pt>
                <c:pt idx="363">
                  <c:v>249.71934977255066</c:v>
                </c:pt>
                <c:pt idx="364">
                  <c:v>249.57268199590291</c:v>
                </c:pt>
                <c:pt idx="365">
                  <c:v>249.5854269273724</c:v>
                </c:pt>
                <c:pt idx="366">
                  <c:v>249.77605215038759</c:v>
                </c:pt>
                <c:pt idx="367">
                  <c:v>249.62694380136679</c:v>
                </c:pt>
                <c:pt idx="368">
                  <c:v>249.51820223923542</c:v>
                </c:pt>
                <c:pt idx="369">
                  <c:v>249.75230751917746</c:v>
                </c:pt>
                <c:pt idx="370">
                  <c:v>249.60003608414632</c:v>
                </c:pt>
                <c:pt idx="371">
                  <c:v>250.07997670712854</c:v>
                </c:pt>
                <c:pt idx="372">
                  <c:v>250.01334465437776</c:v>
                </c:pt>
                <c:pt idx="373">
                  <c:v>249.78269080257564</c:v>
                </c:pt>
                <c:pt idx="374">
                  <c:v>249.92874466762325</c:v>
                </c:pt>
                <c:pt idx="375">
                  <c:v>250.11518255438534</c:v>
                </c:pt>
                <c:pt idx="376">
                  <c:v>250.21630853344857</c:v>
                </c:pt>
                <c:pt idx="377">
                  <c:v>249.93580447884418</c:v>
                </c:pt>
                <c:pt idx="378">
                  <c:v>250.08200412574226</c:v>
                </c:pt>
                <c:pt idx="379">
                  <c:v>250.39803688819953</c:v>
                </c:pt>
                <c:pt idx="380">
                  <c:v>250.03761649583117</c:v>
                </c:pt>
                <c:pt idx="381">
                  <c:v>250.22208968288396</c:v>
                </c:pt>
                <c:pt idx="382">
                  <c:v>249.94603667468121</c:v>
                </c:pt>
                <c:pt idx="383">
                  <c:v>250.50683148266555</c:v>
                </c:pt>
                <c:pt idx="384">
                  <c:v>250.48529558571641</c:v>
                </c:pt>
                <c:pt idx="385">
                  <c:v>250.50016367777167</c:v>
                </c:pt>
                <c:pt idx="386">
                  <c:v>250.35268875123666</c:v>
                </c:pt>
                <c:pt idx="387">
                  <c:v>250.16205014992767</c:v>
                </c:pt>
                <c:pt idx="388">
                  <c:v>250.81233306699858</c:v>
                </c:pt>
                <c:pt idx="389">
                  <c:v>250.61735706927266</c:v>
                </c:pt>
                <c:pt idx="390">
                  <c:v>250.84723126306639</c:v>
                </c:pt>
                <c:pt idx="391">
                  <c:v>251.03474303258852</c:v>
                </c:pt>
                <c:pt idx="392">
                  <c:v>250.75539591178392</c:v>
                </c:pt>
                <c:pt idx="393">
                  <c:v>251.23815295850483</c:v>
                </c:pt>
                <c:pt idx="394">
                  <c:v>250.83367941346569</c:v>
                </c:pt>
                <c:pt idx="395">
                  <c:v>250.81243363763858</c:v>
                </c:pt>
                <c:pt idx="396">
                  <c:v>251.04395881791766</c:v>
                </c:pt>
                <c:pt idx="397">
                  <c:v>250.97917133610869</c:v>
                </c:pt>
                <c:pt idx="398">
                  <c:v>250.74505090327725</c:v>
                </c:pt>
                <c:pt idx="399">
                  <c:v>250.97135000018409</c:v>
                </c:pt>
                <c:pt idx="400">
                  <c:v>250.90514239653675</c:v>
                </c:pt>
                <c:pt idx="401">
                  <c:v>250.88133625704847</c:v>
                </c:pt>
                <c:pt idx="402">
                  <c:v>250.94373699025894</c:v>
                </c:pt>
                <c:pt idx="403">
                  <c:v>251.13611183582444</c:v>
                </c:pt>
                <c:pt idx="404">
                  <c:v>251.19335270135792</c:v>
                </c:pt>
                <c:pt idx="405">
                  <c:v>251.55264800041687</c:v>
                </c:pt>
                <c:pt idx="406">
                  <c:v>251.27849637708033</c:v>
                </c:pt>
                <c:pt idx="407">
                  <c:v>251.59243304266241</c:v>
                </c:pt>
                <c:pt idx="408">
                  <c:v>251.52270626190389</c:v>
                </c:pt>
                <c:pt idx="409">
                  <c:v>251.41885243819056</c:v>
                </c:pt>
                <c:pt idx="410">
                  <c:v>251.51756562918919</c:v>
                </c:pt>
                <c:pt idx="411">
                  <c:v>251.53828621322012</c:v>
                </c:pt>
                <c:pt idx="412">
                  <c:v>251.98158068961055</c:v>
                </c:pt>
                <c:pt idx="413">
                  <c:v>251.83587522137401</c:v>
                </c:pt>
                <c:pt idx="414">
                  <c:v>251.80346699849773</c:v>
                </c:pt>
                <c:pt idx="415">
                  <c:v>251.48924007529462</c:v>
                </c:pt>
                <c:pt idx="416">
                  <c:v>251.93257931580453</c:v>
                </c:pt>
                <c:pt idx="417">
                  <c:v>251.6095890102427</c:v>
                </c:pt>
                <c:pt idx="418">
                  <c:v>251.96368717787391</c:v>
                </c:pt>
                <c:pt idx="419">
                  <c:v>252.07509484845198</c:v>
                </c:pt>
                <c:pt idx="420">
                  <c:v>251.75293484482262</c:v>
                </c:pt>
                <c:pt idx="421">
                  <c:v>251.9003033556956</c:v>
                </c:pt>
                <c:pt idx="422">
                  <c:v>252.04378974251225</c:v>
                </c:pt>
                <c:pt idx="423">
                  <c:v>252.188856045037</c:v>
                </c:pt>
                <c:pt idx="424">
                  <c:v>252.16501940788149</c:v>
                </c:pt>
                <c:pt idx="425">
                  <c:v>252.09490478062759</c:v>
                </c:pt>
                <c:pt idx="426">
                  <c:v>252.2809585519403</c:v>
                </c:pt>
                <c:pt idx="427">
                  <c:v>252.51701793668124</c:v>
                </c:pt>
                <c:pt idx="428">
                  <c:v>252.36292877219859</c:v>
                </c:pt>
                <c:pt idx="429">
                  <c:v>252.4667604869212</c:v>
                </c:pt>
                <c:pt idx="430">
                  <c:v>252.52542619559475</c:v>
                </c:pt>
                <c:pt idx="431">
                  <c:v>252.71570446148218</c:v>
                </c:pt>
                <c:pt idx="432">
                  <c:v>252.64725147665203</c:v>
                </c:pt>
                <c:pt idx="433">
                  <c:v>252.58139175125388</c:v>
                </c:pt>
                <c:pt idx="434">
                  <c:v>252.47550513544871</c:v>
                </c:pt>
                <c:pt idx="435">
                  <c:v>252.70560051643511</c:v>
                </c:pt>
                <c:pt idx="436">
                  <c:v>252.89036765833282</c:v>
                </c:pt>
                <c:pt idx="437">
                  <c:v>253.07952675255027</c:v>
                </c:pt>
                <c:pt idx="438">
                  <c:v>252.9733224529605</c:v>
                </c:pt>
                <c:pt idx="439">
                  <c:v>252.77484686261656</c:v>
                </c:pt>
                <c:pt idx="440">
                  <c:v>252.6712382522411</c:v>
                </c:pt>
                <c:pt idx="441">
                  <c:v>252.94486198658504</c:v>
                </c:pt>
                <c:pt idx="442">
                  <c:v>252.92201557318435</c:v>
                </c:pt>
                <c:pt idx="443">
                  <c:v>253.15099675972175</c:v>
                </c:pt>
                <c:pt idx="444">
                  <c:v>253.21145392726552</c:v>
                </c:pt>
                <c:pt idx="445">
                  <c:v>253.10597824466652</c:v>
                </c:pt>
                <c:pt idx="446">
                  <c:v>253.1227640703639</c:v>
                </c:pt>
                <c:pt idx="447">
                  <c:v>253.35479904725972</c:v>
                </c:pt>
                <c:pt idx="448">
                  <c:v>253.33460286749749</c:v>
                </c:pt>
                <c:pt idx="449">
                  <c:v>253.22694526755058</c:v>
                </c:pt>
                <c:pt idx="450">
                  <c:v>253.20323381444044</c:v>
                </c:pt>
                <c:pt idx="451">
                  <c:v>253.13435420508023</c:v>
                </c:pt>
                <c:pt idx="452">
                  <c:v>253.4099279168868</c:v>
                </c:pt>
                <c:pt idx="453">
                  <c:v>253.51414268049061</c:v>
                </c:pt>
                <c:pt idx="454">
                  <c:v>253.40511835067446</c:v>
                </c:pt>
                <c:pt idx="455">
                  <c:v>253.50664101393849</c:v>
                </c:pt>
                <c:pt idx="456">
                  <c:v>253.735536971779</c:v>
                </c:pt>
                <c:pt idx="457">
                  <c:v>253.67421779288611</c:v>
                </c:pt>
                <c:pt idx="458">
                  <c:v>253.81848165058852</c:v>
                </c:pt>
                <c:pt idx="459">
                  <c:v>253.62058075624978</c:v>
                </c:pt>
                <c:pt idx="460">
                  <c:v>253.56220630393722</c:v>
                </c:pt>
                <c:pt idx="461">
                  <c:v>253.873411427685</c:v>
                </c:pt>
                <c:pt idx="462">
                  <c:v>253.72103423215313</c:v>
                </c:pt>
                <c:pt idx="463">
                  <c:v>253.74030049916615</c:v>
                </c:pt>
                <c:pt idx="464">
                  <c:v>253.67557743640339</c:v>
                </c:pt>
                <c:pt idx="465">
                  <c:v>253.65292238228537</c:v>
                </c:pt>
                <c:pt idx="466">
                  <c:v>253.58319651116494</c:v>
                </c:pt>
                <c:pt idx="467">
                  <c:v>253.85425282703258</c:v>
                </c:pt>
                <c:pt idx="468">
                  <c:v>253.70083309314813</c:v>
                </c:pt>
                <c:pt idx="469">
                  <c:v>254.22954017173325</c:v>
                </c:pt>
                <c:pt idx="470">
                  <c:v>254.3317662952511</c:v>
                </c:pt>
                <c:pt idx="471">
                  <c:v>254.39490905501486</c:v>
                </c:pt>
                <c:pt idx="472">
                  <c:v>253.98990821633492</c:v>
                </c:pt>
                <c:pt idx="473">
                  <c:v>254.4726754322455</c:v>
                </c:pt>
                <c:pt idx="474">
                  <c:v>254.24135483717274</c:v>
                </c:pt>
                <c:pt idx="475">
                  <c:v>254.30260668998167</c:v>
                </c:pt>
                <c:pt idx="476">
                  <c:v>254.48715017474061</c:v>
                </c:pt>
                <c:pt idx="477">
                  <c:v>254.63639382167145</c:v>
                </c:pt>
                <c:pt idx="478">
                  <c:v>254.68932990300439</c:v>
                </c:pt>
                <c:pt idx="479">
                  <c:v>254.5859839878249</c:v>
                </c:pt>
                <c:pt idx="480">
                  <c:v>254.47746521245895</c:v>
                </c:pt>
                <c:pt idx="481">
                  <c:v>254.91934603564036</c:v>
                </c:pt>
                <c:pt idx="482">
                  <c:v>254.63919677973624</c:v>
                </c:pt>
                <c:pt idx="483">
                  <c:v>254.99622427137862</c:v>
                </c:pt>
                <c:pt idx="484">
                  <c:v>255.02113011154341</c:v>
                </c:pt>
                <c:pt idx="485">
                  <c:v>255.03992493511808</c:v>
                </c:pt>
                <c:pt idx="486">
                  <c:v>255.22795792712984</c:v>
                </c:pt>
                <c:pt idx="487">
                  <c:v>254.91005305107532</c:v>
                </c:pt>
                <c:pt idx="488">
                  <c:v>254.71593536374849</c:v>
                </c:pt>
                <c:pt idx="489">
                  <c:v>254.86258422789777</c:v>
                </c:pt>
                <c:pt idx="490">
                  <c:v>255.21862630026945</c:v>
                </c:pt>
                <c:pt idx="491">
                  <c:v>255.41111501225154</c:v>
                </c:pt>
                <c:pt idx="492">
                  <c:v>255.21848614812987</c:v>
                </c:pt>
                <c:pt idx="493">
                  <c:v>255.19572954977855</c:v>
                </c:pt>
                <c:pt idx="494">
                  <c:v>254.87458589729204</c:v>
                </c:pt>
                <c:pt idx="495">
                  <c:v>254.98138467280646</c:v>
                </c:pt>
                <c:pt idx="496">
                  <c:v>255.38048733232711</c:v>
                </c:pt>
                <c:pt idx="497">
                  <c:v>254.97637988607914</c:v>
                </c:pt>
                <c:pt idx="498">
                  <c:v>255.37938690881862</c:v>
                </c:pt>
                <c:pt idx="499">
                  <c:v>255.65431242583682</c:v>
                </c:pt>
                <c:pt idx="500">
                  <c:v>255.2463317004599</c:v>
                </c:pt>
                <c:pt idx="501">
                  <c:v>255.39409908387682</c:v>
                </c:pt>
                <c:pt idx="502">
                  <c:v>255.62364635469413</c:v>
                </c:pt>
                <c:pt idx="503">
                  <c:v>255.81140791334758</c:v>
                </c:pt>
                <c:pt idx="504">
                  <c:v>255.57645922765866</c:v>
                </c:pt>
                <c:pt idx="505">
                  <c:v>255.63650641023457</c:v>
                </c:pt>
                <c:pt idx="506">
                  <c:v>255.65684132764642</c:v>
                </c:pt>
                <c:pt idx="507">
                  <c:v>255.88306810606065</c:v>
                </c:pt>
                <c:pt idx="508">
                  <c:v>255.64698778296432</c:v>
                </c:pt>
                <c:pt idx="509">
                  <c:v>256.00180714504785</c:v>
                </c:pt>
                <c:pt idx="510">
                  <c:v>255.59644000305229</c:v>
                </c:pt>
                <c:pt idx="511">
                  <c:v>256.08478503722415</c:v>
                </c:pt>
                <c:pt idx="512">
                  <c:v>255.63606862792341</c:v>
                </c:pt>
                <c:pt idx="513">
                  <c:v>255.95059705614517</c:v>
                </c:pt>
                <c:pt idx="514">
                  <c:v>256.31404844872765</c:v>
                </c:pt>
                <c:pt idx="515">
                  <c:v>255.98967663030541</c:v>
                </c:pt>
                <c:pt idx="516">
                  <c:v>256.30533411682325</c:v>
                </c:pt>
                <c:pt idx="517">
                  <c:v>256.20046229725159</c:v>
                </c:pt>
                <c:pt idx="518">
                  <c:v>256.34209312094538</c:v>
                </c:pt>
                <c:pt idx="519">
                  <c:v>256.23513738170931</c:v>
                </c:pt>
                <c:pt idx="520">
                  <c:v>256.26033884651429</c:v>
                </c:pt>
                <c:pt idx="521">
                  <c:v>256.10600132760277</c:v>
                </c:pt>
                <c:pt idx="522">
                  <c:v>256.08451887209935</c:v>
                </c:pt>
                <c:pt idx="523">
                  <c:v>256.528199250863</c:v>
                </c:pt>
                <c:pt idx="524">
                  <c:v>256.37281489986697</c:v>
                </c:pt>
                <c:pt idx="525">
                  <c:v>256.22758190233623</c:v>
                </c:pt>
                <c:pt idx="526">
                  <c:v>256.24804546823208</c:v>
                </c:pt>
                <c:pt idx="527">
                  <c:v>256.73443458986623</c:v>
                </c:pt>
                <c:pt idx="528">
                  <c:v>256.49186897806885</c:v>
                </c:pt>
                <c:pt idx="529">
                  <c:v>256.51882226607376</c:v>
                </c:pt>
                <c:pt idx="530">
                  <c:v>256.74867720543102</c:v>
                </c:pt>
                <c:pt idx="531">
                  <c:v>256.76677078654933</c:v>
                </c:pt>
                <c:pt idx="532">
                  <c:v>256.62201588007571</c:v>
                </c:pt>
                <c:pt idx="533">
                  <c:v>256.37906808569454</c:v>
                </c:pt>
                <c:pt idx="534">
                  <c:v>256.82237500650979</c:v>
                </c:pt>
                <c:pt idx="535">
                  <c:v>256.80431698824896</c:v>
                </c:pt>
                <c:pt idx="536">
                  <c:v>256.82302278836784</c:v>
                </c:pt>
                <c:pt idx="537">
                  <c:v>256.67320797023353</c:v>
                </c:pt>
                <c:pt idx="538">
                  <c:v>256.64793459304735</c:v>
                </c:pt>
                <c:pt idx="539">
                  <c:v>257.38864990046136</c:v>
                </c:pt>
                <c:pt idx="540">
                  <c:v>256.89473351261978</c:v>
                </c:pt>
                <c:pt idx="541">
                  <c:v>256.96045347935438</c:v>
                </c:pt>
                <c:pt idx="542">
                  <c:v>257.02413094120874</c:v>
                </c:pt>
                <c:pt idx="543">
                  <c:v>256.95606658586109</c:v>
                </c:pt>
                <c:pt idx="544">
                  <c:v>256.92834554820519</c:v>
                </c:pt>
                <c:pt idx="545">
                  <c:v>257.16474364155454</c:v>
                </c:pt>
                <c:pt idx="546">
                  <c:v>257.09497141926823</c:v>
                </c:pt>
                <c:pt idx="547">
                  <c:v>257.24416871392651</c:v>
                </c:pt>
                <c:pt idx="548">
                  <c:v>257.38879379157447</c:v>
                </c:pt>
                <c:pt idx="549">
                  <c:v>257.23521597881546</c:v>
                </c:pt>
                <c:pt idx="550">
                  <c:v>257.21240725457278</c:v>
                </c:pt>
                <c:pt idx="551">
                  <c:v>256.97476805858622</c:v>
                </c:pt>
                <c:pt idx="552">
                  <c:v>257.37673302266694</c:v>
                </c:pt>
                <c:pt idx="553">
                  <c:v>257.39909406016039</c:v>
                </c:pt>
                <c:pt idx="554">
                  <c:v>257.45939413977794</c:v>
                </c:pt>
                <c:pt idx="555">
                  <c:v>257.47562237749224</c:v>
                </c:pt>
                <c:pt idx="556">
                  <c:v>257.70445718727075</c:v>
                </c:pt>
                <c:pt idx="557">
                  <c:v>257.51600482225797</c:v>
                </c:pt>
                <c:pt idx="558">
                  <c:v>257.53383665877465</c:v>
                </c:pt>
                <c:pt idx="559">
                  <c:v>257.76964540951934</c:v>
                </c:pt>
                <c:pt idx="560">
                  <c:v>257.70178423901092</c:v>
                </c:pt>
                <c:pt idx="561">
                  <c:v>257.67558244248994</c:v>
                </c:pt>
                <c:pt idx="562">
                  <c:v>257.9528086114355</c:v>
                </c:pt>
                <c:pt idx="563">
                  <c:v>257.80252708603899</c:v>
                </c:pt>
                <c:pt idx="564">
                  <c:v>258.16692049074351</c:v>
                </c:pt>
                <c:pt idx="565">
                  <c:v>258.22701372196309</c:v>
                </c:pt>
                <c:pt idx="566">
                  <c:v>257.98706314253803</c:v>
                </c:pt>
                <c:pt idx="567">
                  <c:v>258.13588914855893</c:v>
                </c:pt>
                <c:pt idx="568">
                  <c:v>258.07290374673164</c:v>
                </c:pt>
                <c:pt idx="569">
                  <c:v>258.0031009415718</c:v>
                </c:pt>
                <c:pt idx="570">
                  <c:v>258.10570059196681</c:v>
                </c:pt>
                <c:pt idx="571">
                  <c:v>258.21477068278409</c:v>
                </c:pt>
                <c:pt idx="572">
                  <c:v>258.06135566522016</c:v>
                </c:pt>
                <c:pt idx="573">
                  <c:v>258.08198691950201</c:v>
                </c:pt>
                <c:pt idx="574">
                  <c:v>258.27074671043641</c:v>
                </c:pt>
                <c:pt idx="575">
                  <c:v>258.34245147734862</c:v>
                </c:pt>
                <c:pt idx="576">
                  <c:v>258.3100569696453</c:v>
                </c:pt>
                <c:pt idx="577">
                  <c:v>258.1564850735212</c:v>
                </c:pt>
                <c:pt idx="578">
                  <c:v>258.26285138170545</c:v>
                </c:pt>
                <c:pt idx="579">
                  <c:v>258.53735568916085</c:v>
                </c:pt>
                <c:pt idx="580">
                  <c:v>258.4723651127303</c:v>
                </c:pt>
                <c:pt idx="581">
                  <c:v>258.48927922813908</c:v>
                </c:pt>
                <c:pt idx="582">
                  <c:v>258.38516432006037</c:v>
                </c:pt>
                <c:pt idx="583">
                  <c:v>258.86913050078516</c:v>
                </c:pt>
                <c:pt idx="584">
                  <c:v>258.84638318009218</c:v>
                </c:pt>
                <c:pt idx="585">
                  <c:v>258.61464438071164</c:v>
                </c:pt>
                <c:pt idx="586">
                  <c:v>258.84540446580206</c:v>
                </c:pt>
                <c:pt idx="587">
                  <c:v>258.73647224489025</c:v>
                </c:pt>
                <c:pt idx="588">
                  <c:v>258.75661080440153</c:v>
                </c:pt>
                <c:pt idx="589">
                  <c:v>258.85095955550435</c:v>
                </c:pt>
                <c:pt idx="590">
                  <c:v>258.92132241519442</c:v>
                </c:pt>
                <c:pt idx="591">
                  <c:v>258.97685654056284</c:v>
                </c:pt>
                <c:pt idx="592">
                  <c:v>258.86876239860408</c:v>
                </c:pt>
                <c:pt idx="593">
                  <c:v>258.97426621778095</c:v>
                </c:pt>
                <c:pt idx="594">
                  <c:v>259.20691649448628</c:v>
                </c:pt>
                <c:pt idx="595">
                  <c:v>259.05190682830727</c:v>
                </c:pt>
                <c:pt idx="596">
                  <c:v>258.86690672210648</c:v>
                </c:pt>
                <c:pt idx="597">
                  <c:v>259.13726981153042</c:v>
                </c:pt>
                <c:pt idx="598">
                  <c:v>259.45778189704532</c:v>
                </c:pt>
                <c:pt idx="599">
                  <c:v>259.3467620391271</c:v>
                </c:pt>
                <c:pt idx="600">
                  <c:v>258.85697933448921</c:v>
                </c:pt>
                <c:pt idx="601">
                  <c:v>259.09027249575092</c:v>
                </c:pt>
                <c:pt idx="602">
                  <c:v>259.4475119227132</c:v>
                </c:pt>
                <c:pt idx="603">
                  <c:v>259.30062296841623</c:v>
                </c:pt>
                <c:pt idx="604">
                  <c:v>259.14593860970621</c:v>
                </c:pt>
                <c:pt idx="605">
                  <c:v>259.37863176209112</c:v>
                </c:pt>
                <c:pt idx="606">
                  <c:v>259.35149647252445</c:v>
                </c:pt>
                <c:pt idx="607">
                  <c:v>259.63142641912287</c:v>
                </c:pt>
                <c:pt idx="608">
                  <c:v>259.43782601214394</c:v>
                </c:pt>
                <c:pt idx="609">
                  <c:v>259.54344755268755</c:v>
                </c:pt>
                <c:pt idx="610">
                  <c:v>259.22232332145904</c:v>
                </c:pt>
                <c:pt idx="611">
                  <c:v>259.53910993696496</c:v>
                </c:pt>
                <c:pt idx="612">
                  <c:v>259.80899102158224</c:v>
                </c:pt>
                <c:pt idx="613">
                  <c:v>259.83393673016019</c:v>
                </c:pt>
                <c:pt idx="614">
                  <c:v>259.51398228640204</c:v>
                </c:pt>
                <c:pt idx="615">
                  <c:v>259.78523021979186</c:v>
                </c:pt>
                <c:pt idx="616">
                  <c:v>260.022834365493</c:v>
                </c:pt>
                <c:pt idx="617">
                  <c:v>259.8295590717654</c:v>
                </c:pt>
                <c:pt idx="618">
                  <c:v>260.14639874870272</c:v>
                </c:pt>
                <c:pt idx="619">
                  <c:v>260.20547041036201</c:v>
                </c:pt>
                <c:pt idx="620">
                  <c:v>260.09491477539609</c:v>
                </c:pt>
                <c:pt idx="621">
                  <c:v>259.81954084975865</c:v>
                </c:pt>
                <c:pt idx="622">
                  <c:v>260.09310632951247</c:v>
                </c:pt>
                <c:pt idx="623">
                  <c:v>259.77502781861187</c:v>
                </c:pt>
                <c:pt idx="624">
                  <c:v>260.22103394759927</c:v>
                </c:pt>
                <c:pt idx="625">
                  <c:v>260.41300163414957</c:v>
                </c:pt>
                <c:pt idx="626">
                  <c:v>260.34210351152871</c:v>
                </c:pt>
                <c:pt idx="627">
                  <c:v>260.15108044316975</c:v>
                </c:pt>
                <c:pt idx="628">
                  <c:v>260.04213639925541</c:v>
                </c:pt>
                <c:pt idx="629">
                  <c:v>260.53321843225535</c:v>
                </c:pt>
                <c:pt idx="630">
                  <c:v>260.20724133369407</c:v>
                </c:pt>
                <c:pt idx="631">
                  <c:v>260.35072014725216</c:v>
                </c:pt>
                <c:pt idx="632">
                  <c:v>260.59206174156657</c:v>
                </c:pt>
                <c:pt idx="633">
                  <c:v>260.43933517003433</c:v>
                </c:pt>
                <c:pt idx="634">
                  <c:v>260.67476747476098</c:v>
                </c:pt>
                <c:pt idx="635">
                  <c:v>260.82108889352111</c:v>
                </c:pt>
                <c:pt idx="636">
                  <c:v>260.49680846593327</c:v>
                </c:pt>
                <c:pt idx="637">
                  <c:v>260.68121835416099</c:v>
                </c:pt>
                <c:pt idx="638">
                  <c:v>260.74959665735111</c:v>
                </c:pt>
                <c:pt idx="639">
                  <c:v>260.97788625056484</c:v>
                </c:pt>
                <c:pt idx="640">
                  <c:v>260.6139071230736</c:v>
                </c:pt>
                <c:pt idx="641">
                  <c:v>260.63653237549568</c:v>
                </c:pt>
                <c:pt idx="642">
                  <c:v>260.78189992661282</c:v>
                </c:pt>
                <c:pt idx="643">
                  <c:v>260.97435236564627</c:v>
                </c:pt>
                <c:pt idx="644">
                  <c:v>261.12202623838596</c:v>
                </c:pt>
                <c:pt idx="645">
                  <c:v>260.92333520153824</c:v>
                </c:pt>
                <c:pt idx="646">
                  <c:v>261.1164882739339</c:v>
                </c:pt>
                <c:pt idx="647">
                  <c:v>261.30751325229494</c:v>
                </c:pt>
                <c:pt idx="648">
                  <c:v>261.24255993452192</c:v>
                </c:pt>
                <c:pt idx="649">
                  <c:v>261.17756930943114</c:v>
                </c:pt>
                <c:pt idx="650">
                  <c:v>260.98335704111884</c:v>
                </c:pt>
                <c:pt idx="651">
                  <c:v>261.05258925567335</c:v>
                </c:pt>
                <c:pt idx="652">
                  <c:v>261.10740810911551</c:v>
                </c:pt>
                <c:pt idx="653">
                  <c:v>261.17383773245558</c:v>
                </c:pt>
                <c:pt idx="654">
                  <c:v>261.15065581656074</c:v>
                </c:pt>
                <c:pt idx="655">
                  <c:v>261.42582358094637</c:v>
                </c:pt>
                <c:pt idx="656">
                  <c:v>261.48848895833765</c:v>
                </c:pt>
                <c:pt idx="657">
                  <c:v>261.46591851765282</c:v>
                </c:pt>
                <c:pt idx="658">
                  <c:v>261.53135384898337</c:v>
                </c:pt>
                <c:pt idx="659">
                  <c:v>261.54992970636681</c:v>
                </c:pt>
                <c:pt idx="660">
                  <c:v>261.57673874520293</c:v>
                </c:pt>
                <c:pt idx="661">
                  <c:v>261.42042777825321</c:v>
                </c:pt>
                <c:pt idx="662">
                  <c:v>261.30674787938682</c:v>
                </c:pt>
                <c:pt idx="663">
                  <c:v>261.28171327145054</c:v>
                </c:pt>
                <c:pt idx="664">
                  <c:v>261.38718508033492</c:v>
                </c:pt>
                <c:pt idx="665">
                  <c:v>261.53626485648061</c:v>
                </c:pt>
                <c:pt idx="666">
                  <c:v>261.60730558737345</c:v>
                </c:pt>
                <c:pt idx="667">
                  <c:v>261.88065156785734</c:v>
                </c:pt>
                <c:pt idx="668">
                  <c:v>261.77199233592029</c:v>
                </c:pt>
                <c:pt idx="669">
                  <c:v>261.53109049284626</c:v>
                </c:pt>
                <c:pt idx="670">
                  <c:v>261.85161413158005</c:v>
                </c:pt>
                <c:pt idx="671">
                  <c:v>261.91501514007956</c:v>
                </c:pt>
                <c:pt idx="672">
                  <c:v>261.76059050065396</c:v>
                </c:pt>
                <c:pt idx="673">
                  <c:v>261.91079949631796</c:v>
                </c:pt>
                <c:pt idx="674">
                  <c:v>261.71376894208657</c:v>
                </c:pt>
                <c:pt idx="675">
                  <c:v>261.86316805162306</c:v>
                </c:pt>
                <c:pt idx="676">
                  <c:v>261.93033876744903</c:v>
                </c:pt>
                <c:pt idx="677">
                  <c:v>262.29125474801776</c:v>
                </c:pt>
                <c:pt idx="678">
                  <c:v>262.30872769676085</c:v>
                </c:pt>
                <c:pt idx="679">
                  <c:v>262.37080259618693</c:v>
                </c:pt>
                <c:pt idx="680">
                  <c:v>262.04724323601312</c:v>
                </c:pt>
                <c:pt idx="681">
                  <c:v>262.58294942509195</c:v>
                </c:pt>
                <c:pt idx="682">
                  <c:v>261.86958723244896</c:v>
                </c:pt>
                <c:pt idx="683">
                  <c:v>262.36635093507545</c:v>
                </c:pt>
                <c:pt idx="684">
                  <c:v>262.21554157032023</c:v>
                </c:pt>
                <c:pt idx="685">
                  <c:v>262.27957852046347</c:v>
                </c:pt>
                <c:pt idx="686">
                  <c:v>262.51058885282583</c:v>
                </c:pt>
                <c:pt idx="687">
                  <c:v>262.61879212875937</c:v>
                </c:pt>
                <c:pt idx="688">
                  <c:v>262.37860624422808</c:v>
                </c:pt>
                <c:pt idx="689">
                  <c:v>262.73786423246668</c:v>
                </c:pt>
                <c:pt idx="690">
                  <c:v>262.49554938262372</c:v>
                </c:pt>
                <c:pt idx="691">
                  <c:v>262.69133710570384</c:v>
                </c:pt>
                <c:pt idx="692">
                  <c:v>262.49860233807033</c:v>
                </c:pt>
                <c:pt idx="693">
                  <c:v>262.7337407388037</c:v>
                </c:pt>
                <c:pt idx="694">
                  <c:v>262.71086441843022</c:v>
                </c:pt>
                <c:pt idx="695">
                  <c:v>262.69141079538394</c:v>
                </c:pt>
                <c:pt idx="696">
                  <c:v>262.67119527179801</c:v>
                </c:pt>
                <c:pt idx="697">
                  <c:v>262.85959337513657</c:v>
                </c:pt>
                <c:pt idx="698">
                  <c:v>262.45121087009284</c:v>
                </c:pt>
                <c:pt idx="699">
                  <c:v>263.19414834737006</c:v>
                </c:pt>
                <c:pt idx="700">
                  <c:v>262.92238922895569</c:v>
                </c:pt>
                <c:pt idx="701">
                  <c:v>262.94354758101844</c:v>
                </c:pt>
                <c:pt idx="702">
                  <c:v>262.91673097564842</c:v>
                </c:pt>
                <c:pt idx="703">
                  <c:v>262.71827854147074</c:v>
                </c:pt>
                <c:pt idx="704">
                  <c:v>262.7838968353069</c:v>
                </c:pt>
                <c:pt idx="705">
                  <c:v>263.14598548524077</c:v>
                </c:pt>
                <c:pt idx="706">
                  <c:v>263.38277990138056</c:v>
                </c:pt>
                <c:pt idx="707">
                  <c:v>263.09697262138934</c:v>
                </c:pt>
                <c:pt idx="708">
                  <c:v>263.03719697173881</c:v>
                </c:pt>
                <c:pt idx="709">
                  <c:v>263.1453253934294</c:v>
                </c:pt>
                <c:pt idx="710">
                  <c:v>263.51113848635237</c:v>
                </c:pt>
                <c:pt idx="711">
                  <c:v>263.4471123203939</c:v>
                </c:pt>
                <c:pt idx="712">
                  <c:v>263.24787076715768</c:v>
                </c:pt>
                <c:pt idx="713">
                  <c:v>263.22049356537917</c:v>
                </c:pt>
                <c:pt idx="714">
                  <c:v>263.19697475710217</c:v>
                </c:pt>
                <c:pt idx="715">
                  <c:v>263.17510769845546</c:v>
                </c:pt>
                <c:pt idx="716">
                  <c:v>263.10562929595727</c:v>
                </c:pt>
                <c:pt idx="717">
                  <c:v>263.38607902510182</c:v>
                </c:pt>
                <c:pt idx="718">
                  <c:v>263.5783744440559</c:v>
                </c:pt>
                <c:pt idx="719">
                  <c:v>263.60085988485997</c:v>
                </c:pt>
                <c:pt idx="720">
                  <c:v>263.32171976251959</c:v>
                </c:pt>
                <c:pt idx="721">
                  <c:v>263.85662088028602</c:v>
                </c:pt>
                <c:pt idx="722">
                  <c:v>263.78887337601151</c:v>
                </c:pt>
                <c:pt idx="723">
                  <c:v>263.64051852799298</c:v>
                </c:pt>
                <c:pt idx="724">
                  <c:v>263.60979784624902</c:v>
                </c:pt>
                <c:pt idx="725">
                  <c:v>263.3718877197195</c:v>
                </c:pt>
                <c:pt idx="726">
                  <c:v>263.77539029450264</c:v>
                </c:pt>
                <c:pt idx="727">
                  <c:v>263.93239216212618</c:v>
                </c:pt>
                <c:pt idx="728">
                  <c:v>263.60751018385469</c:v>
                </c:pt>
                <c:pt idx="729">
                  <c:v>263.88765963565049</c:v>
                </c:pt>
                <c:pt idx="730">
                  <c:v>263.86264298729316</c:v>
                </c:pt>
                <c:pt idx="731">
                  <c:v>264.22430160874654</c:v>
                </c:pt>
                <c:pt idx="732">
                  <c:v>263.81455228457861</c:v>
                </c:pt>
                <c:pt idx="733">
                  <c:v>264.22064139214689</c:v>
                </c:pt>
                <c:pt idx="734">
                  <c:v>263.72737924311275</c:v>
                </c:pt>
                <c:pt idx="735">
                  <c:v>263.96168763059194</c:v>
                </c:pt>
                <c:pt idx="736">
                  <c:v>264.06849558551716</c:v>
                </c:pt>
                <c:pt idx="737">
                  <c:v>264.12838799103491</c:v>
                </c:pt>
                <c:pt idx="738">
                  <c:v>264.23610539017568</c:v>
                </c:pt>
                <c:pt idx="739">
                  <c:v>264.21446901883326</c:v>
                </c:pt>
                <c:pt idx="740">
                  <c:v>264.7110619598181</c:v>
                </c:pt>
                <c:pt idx="741">
                  <c:v>264.29958275734549</c:v>
                </c:pt>
                <c:pt idx="742">
                  <c:v>264.66280914189082</c:v>
                </c:pt>
                <c:pt idx="743">
                  <c:v>264.34083668223082</c:v>
                </c:pt>
                <c:pt idx="744">
                  <c:v>264.57762961032415</c:v>
                </c:pt>
                <c:pt idx="745">
                  <c:v>264.37984575904107</c:v>
                </c:pt>
                <c:pt idx="746">
                  <c:v>264.52692148515729</c:v>
                </c:pt>
                <c:pt idx="747">
                  <c:v>264.33136694353198</c:v>
                </c:pt>
                <c:pt idx="748">
                  <c:v>264.56711971876973</c:v>
                </c:pt>
                <c:pt idx="749">
                  <c:v>264.37274015281514</c:v>
                </c:pt>
                <c:pt idx="750">
                  <c:v>264.26044161744636</c:v>
                </c:pt>
                <c:pt idx="751">
                  <c:v>265.01699419589596</c:v>
                </c:pt>
                <c:pt idx="752">
                  <c:v>264.26062937647924</c:v>
                </c:pt>
                <c:pt idx="753">
                  <c:v>264.32748875331617</c:v>
                </c:pt>
                <c:pt idx="754">
                  <c:v>264.55925098986671</c:v>
                </c:pt>
                <c:pt idx="755">
                  <c:v>264.70360215224082</c:v>
                </c:pt>
                <c:pt idx="756">
                  <c:v>264.73017890195371</c:v>
                </c:pt>
                <c:pt idx="757">
                  <c:v>264.88889667273992</c:v>
                </c:pt>
                <c:pt idx="758">
                  <c:v>264.81091850468613</c:v>
                </c:pt>
                <c:pt idx="759">
                  <c:v>264.8331361689128</c:v>
                </c:pt>
                <c:pt idx="760">
                  <c:v>264.76441905690416</c:v>
                </c:pt>
                <c:pt idx="761">
                  <c:v>265.16902773259142</c:v>
                </c:pt>
                <c:pt idx="762">
                  <c:v>264.89563615461873</c:v>
                </c:pt>
                <c:pt idx="763">
                  <c:v>265.04243170195116</c:v>
                </c:pt>
                <c:pt idx="764">
                  <c:v>265.01675135564489</c:v>
                </c:pt>
                <c:pt idx="765">
                  <c:v>264.90402675806985</c:v>
                </c:pt>
                <c:pt idx="766">
                  <c:v>265.01445697901522</c:v>
                </c:pt>
                <c:pt idx="767">
                  <c:v>265.24798617927536</c:v>
                </c:pt>
                <c:pt idx="768">
                  <c:v>265.10194903686443</c:v>
                </c:pt>
                <c:pt idx="769">
                  <c:v>265.11927919389979</c:v>
                </c:pt>
                <c:pt idx="770">
                  <c:v>264.79696813657034</c:v>
                </c:pt>
                <c:pt idx="771">
                  <c:v>265.16131211791861</c:v>
                </c:pt>
                <c:pt idx="772">
                  <c:v>265.52780357121628</c:v>
                </c:pt>
                <c:pt idx="773">
                  <c:v>265.37382363614137</c:v>
                </c:pt>
                <c:pt idx="774">
                  <c:v>265.3525802077254</c:v>
                </c:pt>
                <c:pt idx="775">
                  <c:v>265.15596508713054</c:v>
                </c:pt>
                <c:pt idx="776">
                  <c:v>265.35475491415855</c:v>
                </c:pt>
                <c:pt idx="777">
                  <c:v>265.67327970968671</c:v>
                </c:pt>
                <c:pt idx="778">
                  <c:v>265.39697148368839</c:v>
                </c:pt>
                <c:pt idx="779">
                  <c:v>265.84651973332768</c:v>
                </c:pt>
                <c:pt idx="780">
                  <c:v>265.5180076543453</c:v>
                </c:pt>
                <c:pt idx="781">
                  <c:v>265.4949248210263</c:v>
                </c:pt>
                <c:pt idx="782">
                  <c:v>265.34461402254868</c:v>
                </c:pt>
                <c:pt idx="783">
                  <c:v>265.58298921618967</c:v>
                </c:pt>
                <c:pt idx="784">
                  <c:v>265.68702851748583</c:v>
                </c:pt>
                <c:pt idx="785">
                  <c:v>265.57551460117583</c:v>
                </c:pt>
                <c:pt idx="786">
                  <c:v>265.85486651320565</c:v>
                </c:pt>
                <c:pt idx="787">
                  <c:v>265.61790801025688</c:v>
                </c:pt>
                <c:pt idx="788">
                  <c:v>265.89677258256467</c:v>
                </c:pt>
                <c:pt idx="789">
                  <c:v>265.74717913102165</c:v>
                </c:pt>
                <c:pt idx="790">
                  <c:v>265.98849914082672</c:v>
                </c:pt>
                <c:pt idx="791">
                  <c:v>265.9180749297667</c:v>
                </c:pt>
                <c:pt idx="792">
                  <c:v>265.93828595557238</c:v>
                </c:pt>
                <c:pt idx="793">
                  <c:v>265.95989836788618</c:v>
                </c:pt>
                <c:pt idx="794">
                  <c:v>265.97726964473094</c:v>
                </c:pt>
                <c:pt idx="795">
                  <c:v>265.82468160514532</c:v>
                </c:pt>
                <c:pt idx="796">
                  <c:v>265.97897865814059</c:v>
                </c:pt>
                <c:pt idx="797">
                  <c:v>265.86405557984949</c:v>
                </c:pt>
                <c:pt idx="798">
                  <c:v>266.01210920708553</c:v>
                </c:pt>
                <c:pt idx="799">
                  <c:v>265.55316256094608</c:v>
                </c:pt>
                <c:pt idx="800">
                  <c:v>266.04582757695476</c:v>
                </c:pt>
                <c:pt idx="801">
                  <c:v>266.20341394823919</c:v>
                </c:pt>
                <c:pt idx="802">
                  <c:v>266.09110457663678</c:v>
                </c:pt>
                <c:pt idx="803">
                  <c:v>266.06779120495082</c:v>
                </c:pt>
                <c:pt idx="804">
                  <c:v>266.30925826423703</c:v>
                </c:pt>
                <c:pt idx="805">
                  <c:v>266.02039858296666</c:v>
                </c:pt>
                <c:pt idx="806">
                  <c:v>266.21420010584188</c:v>
                </c:pt>
                <c:pt idx="807">
                  <c:v>266.4992235675212</c:v>
                </c:pt>
                <c:pt idx="808">
                  <c:v>266.21267259988872</c:v>
                </c:pt>
                <c:pt idx="809">
                  <c:v>266.45170854537588</c:v>
                </c:pt>
                <c:pt idx="810">
                  <c:v>266.77594595164823</c:v>
                </c:pt>
                <c:pt idx="811">
                  <c:v>266.36349743128488</c:v>
                </c:pt>
                <c:pt idx="812">
                  <c:v>266.20879700078581</c:v>
                </c:pt>
                <c:pt idx="813">
                  <c:v>266.27112005839535</c:v>
                </c:pt>
                <c:pt idx="814">
                  <c:v>266.50817305526448</c:v>
                </c:pt>
                <c:pt idx="815">
                  <c:v>266.44406995329416</c:v>
                </c:pt>
                <c:pt idx="816">
                  <c:v>266.63947539139951</c:v>
                </c:pt>
                <c:pt idx="817">
                  <c:v>266.61672118955403</c:v>
                </c:pt>
                <c:pt idx="818">
                  <c:v>267.24466237477031</c:v>
                </c:pt>
                <c:pt idx="819">
                  <c:v>266.35179232367892</c:v>
                </c:pt>
                <c:pt idx="820">
                  <c:v>266.85338359250881</c:v>
                </c:pt>
                <c:pt idx="821">
                  <c:v>266.78440338588001</c:v>
                </c:pt>
                <c:pt idx="822">
                  <c:v>266.72322016806459</c:v>
                </c:pt>
                <c:pt idx="823">
                  <c:v>267.04647629934777</c:v>
                </c:pt>
                <c:pt idx="824">
                  <c:v>266.84930219284678</c:v>
                </c:pt>
                <c:pt idx="825">
                  <c:v>266.91218600372332</c:v>
                </c:pt>
                <c:pt idx="826">
                  <c:v>266.84517900399629</c:v>
                </c:pt>
                <c:pt idx="827">
                  <c:v>266.82566579548671</c:v>
                </c:pt>
                <c:pt idx="828">
                  <c:v>266.80190527163137</c:v>
                </c:pt>
                <c:pt idx="829">
                  <c:v>267.16974165036851</c:v>
                </c:pt>
                <c:pt idx="830">
                  <c:v>266.97422901889053</c:v>
                </c:pt>
                <c:pt idx="831">
                  <c:v>266.73535135265928</c:v>
                </c:pt>
                <c:pt idx="832">
                  <c:v>267.10587700166656</c:v>
                </c:pt>
                <c:pt idx="833">
                  <c:v>267.00317258222276</c:v>
                </c:pt>
                <c:pt idx="834">
                  <c:v>267.40785064173934</c:v>
                </c:pt>
                <c:pt idx="835">
                  <c:v>267.08030745034398</c:v>
                </c:pt>
                <c:pt idx="836">
                  <c:v>266.92488433266931</c:v>
                </c:pt>
                <c:pt idx="837">
                  <c:v>267.1197271511337</c:v>
                </c:pt>
                <c:pt idx="838">
                  <c:v>267.31363399168924</c:v>
                </c:pt>
                <c:pt idx="839">
                  <c:v>267.11391130033854</c:v>
                </c:pt>
                <c:pt idx="840">
                  <c:v>267.30922439001347</c:v>
                </c:pt>
                <c:pt idx="841">
                  <c:v>267.3737029698155</c:v>
                </c:pt>
                <c:pt idx="842">
                  <c:v>267.30796577028553</c:v>
                </c:pt>
                <c:pt idx="843">
                  <c:v>267.4171464073525</c:v>
                </c:pt>
                <c:pt idx="844">
                  <c:v>267.22663909300616</c:v>
                </c:pt>
                <c:pt idx="845">
                  <c:v>267.49798190385997</c:v>
                </c:pt>
                <c:pt idx="846">
                  <c:v>266.94961170701453</c:v>
                </c:pt>
                <c:pt idx="847">
                  <c:v>267.5883268587346</c:v>
                </c:pt>
                <c:pt idx="848">
                  <c:v>267.51743852729805</c:v>
                </c:pt>
                <c:pt idx="849">
                  <c:v>267.4090188082572</c:v>
                </c:pt>
                <c:pt idx="850">
                  <c:v>268.03516948520002</c:v>
                </c:pt>
                <c:pt idx="851">
                  <c:v>267.63512326547692</c:v>
                </c:pt>
                <c:pt idx="852">
                  <c:v>267.59748482015982</c:v>
                </c:pt>
                <c:pt idx="853">
                  <c:v>267.61977504428455</c:v>
                </c:pt>
                <c:pt idx="854">
                  <c:v>267.95506643484373</c:v>
                </c:pt>
                <c:pt idx="855">
                  <c:v>267.84468769936348</c:v>
                </c:pt>
                <c:pt idx="856">
                  <c:v>267.90365656530332</c:v>
                </c:pt>
                <c:pt idx="857">
                  <c:v>267.70592675121208</c:v>
                </c:pt>
                <c:pt idx="858">
                  <c:v>267.90580011860447</c:v>
                </c:pt>
                <c:pt idx="859">
                  <c:v>267.74461289161684</c:v>
                </c:pt>
                <c:pt idx="860">
                  <c:v>267.68383466332534</c:v>
                </c:pt>
                <c:pt idx="861">
                  <c:v>268.27074616325029</c:v>
                </c:pt>
                <c:pt idx="862">
                  <c:v>267.89919489067762</c:v>
                </c:pt>
                <c:pt idx="863">
                  <c:v>268.04658058327857</c:v>
                </c:pt>
                <c:pt idx="864">
                  <c:v>267.98112949723605</c:v>
                </c:pt>
                <c:pt idx="865">
                  <c:v>267.91722004219019</c:v>
                </c:pt>
                <c:pt idx="866">
                  <c:v>267.97928761671744</c:v>
                </c:pt>
                <c:pt idx="867">
                  <c:v>268.21903109687196</c:v>
                </c:pt>
                <c:pt idx="868">
                  <c:v>267.84520245063169</c:v>
                </c:pt>
                <c:pt idx="869">
                  <c:v>267.86506033881869</c:v>
                </c:pt>
                <c:pt idx="870">
                  <c:v>268.01430396156837</c:v>
                </c:pt>
                <c:pt idx="871">
                  <c:v>267.77906707714527</c:v>
                </c:pt>
                <c:pt idx="872">
                  <c:v>268.1871599919877</c:v>
                </c:pt>
                <c:pt idx="873">
                  <c:v>268.47762098736268</c:v>
                </c:pt>
                <c:pt idx="874">
                  <c:v>268.2753446352292</c:v>
                </c:pt>
                <c:pt idx="875">
                  <c:v>268.2971025642575</c:v>
                </c:pt>
                <c:pt idx="876">
                  <c:v>268.23439723500297</c:v>
                </c:pt>
                <c:pt idx="877">
                  <c:v>268.42758212691211</c:v>
                </c:pt>
                <c:pt idx="878">
                  <c:v>268.53959667955905</c:v>
                </c:pt>
                <c:pt idx="879">
                  <c:v>268.29369702420502</c:v>
                </c:pt>
                <c:pt idx="880">
                  <c:v>268.48709291934762</c:v>
                </c:pt>
                <c:pt idx="881">
                  <c:v>268.72512862521694</c:v>
                </c:pt>
                <c:pt idx="882">
                  <c:v>268.57361719922636</c:v>
                </c:pt>
                <c:pt idx="883">
                  <c:v>268.50992207977816</c:v>
                </c:pt>
                <c:pt idx="884">
                  <c:v>269.18539251329503</c:v>
                </c:pt>
                <c:pt idx="885">
                  <c:v>268.81119997113097</c:v>
                </c:pt>
                <c:pt idx="886">
                  <c:v>268.65951951116142</c:v>
                </c:pt>
                <c:pt idx="887">
                  <c:v>268.68730500036469</c:v>
                </c:pt>
                <c:pt idx="888">
                  <c:v>268.6141806401825</c:v>
                </c:pt>
                <c:pt idx="889">
                  <c:v>268.58875333237586</c:v>
                </c:pt>
                <c:pt idx="890">
                  <c:v>268.96312015871229</c:v>
                </c:pt>
                <c:pt idx="891">
                  <c:v>269.24416667667094</c:v>
                </c:pt>
                <c:pt idx="892">
                  <c:v>269.04896006100893</c:v>
                </c:pt>
                <c:pt idx="893">
                  <c:v>268.55011199658304</c:v>
                </c:pt>
                <c:pt idx="894">
                  <c:v>268.70031924479821</c:v>
                </c:pt>
                <c:pt idx="895">
                  <c:v>269.59275002148507</c:v>
                </c:pt>
                <c:pt idx="896">
                  <c:v>269.44010426747889</c:v>
                </c:pt>
                <c:pt idx="897">
                  <c:v>269.37404742359627</c:v>
                </c:pt>
                <c:pt idx="898">
                  <c:v>268.95695119479683</c:v>
                </c:pt>
                <c:pt idx="899">
                  <c:v>268.93356583508034</c:v>
                </c:pt>
                <c:pt idx="900">
                  <c:v>269.04408206684019</c:v>
                </c:pt>
                <c:pt idx="901">
                  <c:v>269.41900556931</c:v>
                </c:pt>
                <c:pt idx="902">
                  <c:v>269.26259451716555</c:v>
                </c:pt>
                <c:pt idx="903">
                  <c:v>269.15131804670483</c:v>
                </c:pt>
                <c:pt idx="904">
                  <c:v>269.65661218348919</c:v>
                </c:pt>
                <c:pt idx="905">
                  <c:v>268.97221053486356</c:v>
                </c:pt>
                <c:pt idx="906">
                  <c:v>269.21692451995477</c:v>
                </c:pt>
                <c:pt idx="907">
                  <c:v>269.97669037317689</c:v>
                </c:pt>
                <c:pt idx="908">
                  <c:v>269.60487222782587</c:v>
                </c:pt>
                <c:pt idx="909">
                  <c:v>269.23299207642731</c:v>
                </c:pt>
                <c:pt idx="910">
                  <c:v>269.73840980671883</c:v>
                </c:pt>
                <c:pt idx="911">
                  <c:v>269.9322271901404</c:v>
                </c:pt>
                <c:pt idx="912">
                  <c:v>269.29494130873024</c:v>
                </c:pt>
                <c:pt idx="913">
                  <c:v>269.53517019496672</c:v>
                </c:pt>
                <c:pt idx="914">
                  <c:v>269.38266133095425</c:v>
                </c:pt>
                <c:pt idx="915">
                  <c:v>269.35744327824818</c:v>
                </c:pt>
                <c:pt idx="916">
                  <c:v>269.55672493224938</c:v>
                </c:pt>
                <c:pt idx="917">
                  <c:v>269.57764051815894</c:v>
                </c:pt>
                <c:pt idx="918">
                  <c:v>270.1651776378954</c:v>
                </c:pt>
                <c:pt idx="919">
                  <c:v>270.00928805044498</c:v>
                </c:pt>
                <c:pt idx="920">
                  <c:v>269.90104578270854</c:v>
                </c:pt>
                <c:pt idx="921">
                  <c:v>269.65716763021697</c:v>
                </c:pt>
                <c:pt idx="922">
                  <c:v>269.67817972961416</c:v>
                </c:pt>
                <c:pt idx="923">
                  <c:v>269.30585315893353</c:v>
                </c:pt>
                <c:pt idx="924">
                  <c:v>269.76660627726591</c:v>
                </c:pt>
                <c:pt idx="925">
                  <c:v>269.83492143461194</c:v>
                </c:pt>
                <c:pt idx="926">
                  <c:v>269.3730265948447</c:v>
                </c:pt>
                <c:pt idx="927">
                  <c:v>270.2717210929103</c:v>
                </c:pt>
                <c:pt idx="928">
                  <c:v>269.98395949894774</c:v>
                </c:pt>
                <c:pt idx="929">
                  <c:v>270.13664602928145</c:v>
                </c:pt>
                <c:pt idx="930">
                  <c:v>269.85489963360044</c:v>
                </c:pt>
                <c:pt idx="931">
                  <c:v>270.18257921061922</c:v>
                </c:pt>
                <c:pt idx="932">
                  <c:v>270.02508888845352</c:v>
                </c:pt>
                <c:pt idx="933">
                  <c:v>270.53043232685707</c:v>
                </c:pt>
                <c:pt idx="934">
                  <c:v>270.24172933039739</c:v>
                </c:pt>
                <c:pt idx="935">
                  <c:v>269.95944786673812</c:v>
                </c:pt>
                <c:pt idx="936">
                  <c:v>270.11010855686521</c:v>
                </c:pt>
                <c:pt idx="937">
                  <c:v>270.21855555281758</c:v>
                </c:pt>
                <c:pt idx="938">
                  <c:v>270.46584888073443</c:v>
                </c:pt>
                <c:pt idx="939">
                  <c:v>269.96025401623223</c:v>
                </c:pt>
                <c:pt idx="940">
                  <c:v>270.4613060298837</c:v>
                </c:pt>
                <c:pt idx="941">
                  <c:v>270.57593022451425</c:v>
                </c:pt>
                <c:pt idx="942">
                  <c:v>270.15578956746981</c:v>
                </c:pt>
                <c:pt idx="943">
                  <c:v>270.21764928116517</c:v>
                </c:pt>
                <c:pt idx="944">
                  <c:v>270.36933357530296</c:v>
                </c:pt>
                <c:pt idx="945">
                  <c:v>270.48457501273646</c:v>
                </c:pt>
                <c:pt idx="946">
                  <c:v>270.3263743789347</c:v>
                </c:pt>
                <c:pt idx="947">
                  <c:v>270.44207838459664</c:v>
                </c:pt>
                <c:pt idx="948">
                  <c:v>270.68148480936287</c:v>
                </c:pt>
                <c:pt idx="949">
                  <c:v>270.17847064071668</c:v>
                </c:pt>
                <c:pt idx="950">
                  <c:v>270.15233758998119</c:v>
                </c:pt>
                <c:pt idx="951">
                  <c:v>270.6160587442796</c:v>
                </c:pt>
                <c:pt idx="952">
                  <c:v>270.85550252617793</c:v>
                </c:pt>
                <c:pt idx="953">
                  <c:v>270.39351489568105</c:v>
                </c:pt>
                <c:pt idx="954">
                  <c:v>270.89347834492486</c:v>
                </c:pt>
                <c:pt idx="955">
                  <c:v>270.65406799256829</c:v>
                </c:pt>
                <c:pt idx="956">
                  <c:v>270.58571638153694</c:v>
                </c:pt>
                <c:pt idx="957">
                  <c:v>270.69293765833964</c:v>
                </c:pt>
                <c:pt idx="958">
                  <c:v>270.49800214050919</c:v>
                </c:pt>
                <c:pt idx="959">
                  <c:v>270.73642776475214</c:v>
                </c:pt>
                <c:pt idx="960">
                  <c:v>270.62813710111823</c:v>
                </c:pt>
                <c:pt idx="961">
                  <c:v>271.09001760438628</c:v>
                </c:pt>
                <c:pt idx="962">
                  <c:v>270.97504622675149</c:v>
                </c:pt>
                <c:pt idx="963">
                  <c:v>271.21946914762458</c:v>
                </c:pt>
                <c:pt idx="964">
                  <c:v>271.02162825724486</c:v>
                </c:pt>
                <c:pt idx="965">
                  <c:v>271.04708970474348</c:v>
                </c:pt>
                <c:pt idx="966">
                  <c:v>270.88437847234474</c:v>
                </c:pt>
                <c:pt idx="967">
                  <c:v>270.9085489317664</c:v>
                </c:pt>
                <c:pt idx="968">
                  <c:v>271.32716520295077</c:v>
                </c:pt>
                <c:pt idx="969">
                  <c:v>271.16948303243919</c:v>
                </c:pt>
                <c:pt idx="970">
                  <c:v>270.7485138695439</c:v>
                </c:pt>
                <c:pt idx="971">
                  <c:v>271.4339188658783</c:v>
                </c:pt>
                <c:pt idx="972">
                  <c:v>271.32807220037938</c:v>
                </c:pt>
                <c:pt idx="973">
                  <c:v>271.51520252827538</c:v>
                </c:pt>
                <c:pt idx="974">
                  <c:v>271.41158913215151</c:v>
                </c:pt>
                <c:pt idx="975">
                  <c:v>271.43257273228363</c:v>
                </c:pt>
                <c:pt idx="976">
                  <c:v>271.41003261781464</c:v>
                </c:pt>
                <c:pt idx="977">
                  <c:v>271.25961493038199</c:v>
                </c:pt>
                <c:pt idx="978">
                  <c:v>271.01809298991492</c:v>
                </c:pt>
                <c:pt idx="979">
                  <c:v>271.56405968576956</c:v>
                </c:pt>
                <c:pt idx="980">
                  <c:v>271.19022303118294</c:v>
                </c:pt>
                <c:pt idx="981">
                  <c:v>271.2138045562869</c:v>
                </c:pt>
                <c:pt idx="982">
                  <c:v>271.01677396936975</c:v>
                </c:pt>
                <c:pt idx="983">
                  <c:v>271.6507873466681</c:v>
                </c:pt>
                <c:pt idx="984">
                  <c:v>271.540579155628</c:v>
                </c:pt>
                <c:pt idx="985">
                  <c:v>271.51957891469624</c:v>
                </c:pt>
                <c:pt idx="986">
                  <c:v>271.63692939271755</c:v>
                </c:pt>
                <c:pt idx="987">
                  <c:v>271.04351650247628</c:v>
                </c:pt>
                <c:pt idx="988">
                  <c:v>271.36894137739614</c:v>
                </c:pt>
                <c:pt idx="989">
                  <c:v>271.43849124105583</c:v>
                </c:pt>
                <c:pt idx="990">
                  <c:v>271.94371526258749</c:v>
                </c:pt>
                <c:pt idx="991">
                  <c:v>271.4343205193835</c:v>
                </c:pt>
                <c:pt idx="992">
                  <c:v>271.76465752202137</c:v>
                </c:pt>
                <c:pt idx="993">
                  <c:v>271.91391608717294</c:v>
                </c:pt>
                <c:pt idx="994">
                  <c:v>271.71764553457984</c:v>
                </c:pt>
                <c:pt idx="995">
                  <c:v>271.91881998823214</c:v>
                </c:pt>
                <c:pt idx="996">
                  <c:v>271.41103296972233</c:v>
                </c:pt>
                <c:pt idx="997">
                  <c:v>272.01534549476361</c:v>
                </c:pt>
                <c:pt idx="998">
                  <c:v>272.24888434326942</c:v>
                </c:pt>
                <c:pt idx="999">
                  <c:v>271.34555227290417</c:v>
                </c:pt>
                <c:pt idx="1000">
                  <c:v>271.89076898137012</c:v>
                </c:pt>
                <c:pt idx="1001">
                  <c:v>271.91998772994936</c:v>
                </c:pt>
                <c:pt idx="1002">
                  <c:v>271.58264627181961</c:v>
                </c:pt>
                <c:pt idx="1003">
                  <c:v>271.87079801925296</c:v>
                </c:pt>
                <c:pt idx="1004">
                  <c:v>271.93563874415037</c:v>
                </c:pt>
                <c:pt idx="1005">
                  <c:v>272.31041565119023</c:v>
                </c:pt>
                <c:pt idx="1006">
                  <c:v>271.84060603748287</c:v>
                </c:pt>
                <c:pt idx="1007">
                  <c:v>272.39523065607784</c:v>
                </c:pt>
                <c:pt idx="1008">
                  <c:v>272.10808926615579</c:v>
                </c:pt>
                <c:pt idx="1009">
                  <c:v>271.99302077518598</c:v>
                </c:pt>
                <c:pt idx="1010">
                  <c:v>272.28084799932236</c:v>
                </c:pt>
                <c:pt idx="1011">
                  <c:v>272.30498137643349</c:v>
                </c:pt>
                <c:pt idx="1012">
                  <c:v>271.92910481433881</c:v>
                </c:pt>
                <c:pt idx="1013">
                  <c:v>271.95166261454187</c:v>
                </c:pt>
                <c:pt idx="1014">
                  <c:v>271.93219668438638</c:v>
                </c:pt>
                <c:pt idx="1015">
                  <c:v>272.57170707398046</c:v>
                </c:pt>
                <c:pt idx="1016">
                  <c:v>272.02235920637509</c:v>
                </c:pt>
                <c:pt idx="1017">
                  <c:v>272.52791951973927</c:v>
                </c:pt>
                <c:pt idx="1018">
                  <c:v>272.28609054140861</c:v>
                </c:pt>
                <c:pt idx="1019">
                  <c:v>272.21330059222845</c:v>
                </c:pt>
                <c:pt idx="1020">
                  <c:v>272.50671251589546</c:v>
                </c:pt>
                <c:pt idx="1021">
                  <c:v>272.30335748886495</c:v>
                </c:pt>
                <c:pt idx="1022">
                  <c:v>272.4598538970393</c:v>
                </c:pt>
                <c:pt idx="1023">
                  <c:v>272.34342077408428</c:v>
                </c:pt>
                <c:pt idx="1024">
                  <c:v>272.73279020043111</c:v>
                </c:pt>
                <c:pt idx="1025">
                  <c:v>272.74710151296398</c:v>
                </c:pt>
                <c:pt idx="1026">
                  <c:v>272.63631334735328</c:v>
                </c:pt>
                <c:pt idx="1027">
                  <c:v>272.70114189048604</c:v>
                </c:pt>
                <c:pt idx="1028">
                  <c:v>272.41921372802489</c:v>
                </c:pt>
                <c:pt idx="1029">
                  <c:v>272.34923871029667</c:v>
                </c:pt>
                <c:pt idx="1030">
                  <c:v>272.63925995773684</c:v>
                </c:pt>
                <c:pt idx="1031">
                  <c:v>272.58201219500995</c:v>
                </c:pt>
                <c:pt idx="1032">
                  <c:v>272.68189498713559</c:v>
                </c:pt>
                <c:pt idx="1033">
                  <c:v>272.70556292550185</c:v>
                </c:pt>
                <c:pt idx="1034">
                  <c:v>272.8611656383419</c:v>
                </c:pt>
                <c:pt idx="1035">
                  <c:v>272.71009825970918</c:v>
                </c:pt>
                <c:pt idx="1036">
                  <c:v>272.68723837046559</c:v>
                </c:pt>
                <c:pt idx="1037">
                  <c:v>272.3555361428846</c:v>
                </c:pt>
                <c:pt idx="1038">
                  <c:v>272.55533225070133</c:v>
                </c:pt>
                <c:pt idx="1039">
                  <c:v>273.19458142536928</c:v>
                </c:pt>
                <c:pt idx="1040">
                  <c:v>273.08684577945331</c:v>
                </c:pt>
                <c:pt idx="1041">
                  <c:v>272.75097410470909</c:v>
                </c:pt>
                <c:pt idx="1042">
                  <c:v>272.82141736518935</c:v>
                </c:pt>
                <c:pt idx="1043">
                  <c:v>273.14971353035497</c:v>
                </c:pt>
                <c:pt idx="1044">
                  <c:v>272.85908820209471</c:v>
                </c:pt>
                <c:pt idx="1045">
                  <c:v>272.79322893216028</c:v>
                </c:pt>
                <c:pt idx="1046">
                  <c:v>272.64551134397362</c:v>
                </c:pt>
                <c:pt idx="1047">
                  <c:v>272.66405255727744</c:v>
                </c:pt>
                <c:pt idx="1048">
                  <c:v>272.87238882522945</c:v>
                </c:pt>
                <c:pt idx="1049">
                  <c:v>272.97345081541971</c:v>
                </c:pt>
                <c:pt idx="1050">
                  <c:v>273.44160173702426</c:v>
                </c:pt>
                <c:pt idx="1051">
                  <c:v>273.10994368776892</c:v>
                </c:pt>
                <c:pt idx="1052">
                  <c:v>273.13340327831406</c:v>
                </c:pt>
                <c:pt idx="1053">
                  <c:v>272.84243372551208</c:v>
                </c:pt>
                <c:pt idx="1054">
                  <c:v>273.22004933439393</c:v>
                </c:pt>
                <c:pt idx="1055">
                  <c:v>273.4175195744117</c:v>
                </c:pt>
                <c:pt idx="1056">
                  <c:v>273.08569135272467</c:v>
                </c:pt>
                <c:pt idx="1057">
                  <c:v>273.24087167936153</c:v>
                </c:pt>
                <c:pt idx="1058">
                  <c:v>273.22062762790131</c:v>
                </c:pt>
                <c:pt idx="1059">
                  <c:v>273.19306006030308</c:v>
                </c:pt>
                <c:pt idx="1060">
                  <c:v>273.30766947314851</c:v>
                </c:pt>
                <c:pt idx="1061">
                  <c:v>272.97122918525002</c:v>
                </c:pt>
                <c:pt idx="1062">
                  <c:v>273.35854726248976</c:v>
                </c:pt>
                <c:pt idx="1063">
                  <c:v>272.93533865996204</c:v>
                </c:pt>
                <c:pt idx="1064">
                  <c:v>273.39841982324953</c:v>
                </c:pt>
                <c:pt idx="1065">
                  <c:v>273.37618986167558</c:v>
                </c:pt>
                <c:pt idx="1066">
                  <c:v>273.43956851430426</c:v>
                </c:pt>
                <c:pt idx="1067">
                  <c:v>273.55411671432591</c:v>
                </c:pt>
                <c:pt idx="1068">
                  <c:v>273.4863332947881</c:v>
                </c:pt>
                <c:pt idx="1069">
                  <c:v>273.24188451649292</c:v>
                </c:pt>
                <c:pt idx="1070">
                  <c:v>273.44525773119972</c:v>
                </c:pt>
                <c:pt idx="1071">
                  <c:v>273.19935299088917</c:v>
                </c:pt>
                <c:pt idx="1072">
                  <c:v>273.79794877813652</c:v>
                </c:pt>
                <c:pt idx="1073">
                  <c:v>274.17896545306922</c:v>
                </c:pt>
                <c:pt idx="1074">
                  <c:v>273.39987921712958</c:v>
                </c:pt>
                <c:pt idx="1075">
                  <c:v>273.55609817611997</c:v>
                </c:pt>
                <c:pt idx="1076">
                  <c:v>273.312729351852</c:v>
                </c:pt>
                <c:pt idx="1077">
                  <c:v>273.55570748575576</c:v>
                </c:pt>
                <c:pt idx="1078">
                  <c:v>273.97756169817211</c:v>
                </c:pt>
                <c:pt idx="1079">
                  <c:v>273.77481314144694</c:v>
                </c:pt>
                <c:pt idx="1080">
                  <c:v>273.48509109975925</c:v>
                </c:pt>
                <c:pt idx="1081">
                  <c:v>273.95845051780543</c:v>
                </c:pt>
                <c:pt idx="1082">
                  <c:v>273.62074270688214</c:v>
                </c:pt>
                <c:pt idx="1083">
                  <c:v>273.51284262884093</c:v>
                </c:pt>
                <c:pt idx="1084">
                  <c:v>273.84971976663195</c:v>
                </c:pt>
                <c:pt idx="1085">
                  <c:v>274.00601261582693</c:v>
                </c:pt>
                <c:pt idx="1086">
                  <c:v>273.75739052973427</c:v>
                </c:pt>
                <c:pt idx="1087">
                  <c:v>273.38089982522615</c:v>
                </c:pt>
                <c:pt idx="1088">
                  <c:v>273.76131049521172</c:v>
                </c:pt>
                <c:pt idx="1089">
                  <c:v>273.55916429992146</c:v>
                </c:pt>
                <c:pt idx="1090">
                  <c:v>274.02496217990273</c:v>
                </c:pt>
                <c:pt idx="1091">
                  <c:v>274.09038048848839</c:v>
                </c:pt>
                <c:pt idx="1092">
                  <c:v>273.89166305688269</c:v>
                </c:pt>
                <c:pt idx="1093">
                  <c:v>273.87082297685487</c:v>
                </c:pt>
                <c:pt idx="1094">
                  <c:v>274.20436679816532</c:v>
                </c:pt>
                <c:pt idx="1095">
                  <c:v>273.78522342107669</c:v>
                </c:pt>
                <c:pt idx="1096">
                  <c:v>273.94155397076969</c:v>
                </c:pt>
                <c:pt idx="1097">
                  <c:v>274.00910852080784</c:v>
                </c:pt>
                <c:pt idx="1098">
                  <c:v>273.99081859973847</c:v>
                </c:pt>
                <c:pt idx="1099">
                  <c:v>274.45733548754367</c:v>
                </c:pt>
                <c:pt idx="1100">
                  <c:v>274.38818761250008</c:v>
                </c:pt>
                <c:pt idx="1101">
                  <c:v>274.18740939563372</c:v>
                </c:pt>
                <c:pt idx="1102">
                  <c:v>273.98929139364867</c:v>
                </c:pt>
                <c:pt idx="1103">
                  <c:v>274.01478175399541</c:v>
                </c:pt>
                <c:pt idx="1104">
                  <c:v>274.25805947634018</c:v>
                </c:pt>
                <c:pt idx="1105">
                  <c:v>273.97044080776311</c:v>
                </c:pt>
                <c:pt idx="1106">
                  <c:v>274.3138616014279</c:v>
                </c:pt>
                <c:pt idx="1107">
                  <c:v>274.37324198766231</c:v>
                </c:pt>
                <c:pt idx="1108">
                  <c:v>274.43803582914205</c:v>
                </c:pt>
                <c:pt idx="1109">
                  <c:v>274.10871231011242</c:v>
                </c:pt>
                <c:pt idx="1110">
                  <c:v>274.30787535251784</c:v>
                </c:pt>
                <c:pt idx="1111">
                  <c:v>274.37655327160712</c:v>
                </c:pt>
                <c:pt idx="1112">
                  <c:v>274.6622364310121</c:v>
                </c:pt>
                <c:pt idx="1113">
                  <c:v>274.55422529356531</c:v>
                </c:pt>
                <c:pt idx="1114">
                  <c:v>274.80109907387401</c:v>
                </c:pt>
                <c:pt idx="1115">
                  <c:v>274.37638403555269</c:v>
                </c:pt>
                <c:pt idx="1116">
                  <c:v>274.39809765316005</c:v>
                </c:pt>
                <c:pt idx="1117">
                  <c:v>274.95706334892969</c:v>
                </c:pt>
                <c:pt idx="1118">
                  <c:v>274.84814815249803</c:v>
                </c:pt>
                <c:pt idx="1119">
                  <c:v>274.42362554449812</c:v>
                </c:pt>
                <c:pt idx="1120">
                  <c:v>274.17790369984243</c:v>
                </c:pt>
                <c:pt idx="1121">
                  <c:v>274.37966605200432</c:v>
                </c:pt>
                <c:pt idx="1122">
                  <c:v>274.67018091722451</c:v>
                </c:pt>
                <c:pt idx="1123">
                  <c:v>274.51306631225543</c:v>
                </c:pt>
                <c:pt idx="1124">
                  <c:v>275.20157977456734</c:v>
                </c:pt>
                <c:pt idx="1125">
                  <c:v>274.78026988325161</c:v>
                </c:pt>
                <c:pt idx="1126">
                  <c:v>274.71168554852358</c:v>
                </c:pt>
                <c:pt idx="1127">
                  <c:v>274.59786394482001</c:v>
                </c:pt>
                <c:pt idx="1128">
                  <c:v>274.48486101140139</c:v>
                </c:pt>
                <c:pt idx="1129">
                  <c:v>274.91294670633704</c:v>
                </c:pt>
                <c:pt idx="1130">
                  <c:v>275.02523738722505</c:v>
                </c:pt>
                <c:pt idx="1131">
                  <c:v>274.86715114753019</c:v>
                </c:pt>
                <c:pt idx="1132">
                  <c:v>274.98114515316951</c:v>
                </c:pt>
                <c:pt idx="1133">
                  <c:v>275.13768338606417</c:v>
                </c:pt>
                <c:pt idx="1134">
                  <c:v>274.98696392520418</c:v>
                </c:pt>
                <c:pt idx="1135">
                  <c:v>274.69630770117391</c:v>
                </c:pt>
                <c:pt idx="1136">
                  <c:v>274.93862365593009</c:v>
                </c:pt>
                <c:pt idx="1137">
                  <c:v>274.70109837568356</c:v>
                </c:pt>
                <c:pt idx="1138">
                  <c:v>275.03702939216481</c:v>
                </c:pt>
                <c:pt idx="1139">
                  <c:v>275.01514434485154</c:v>
                </c:pt>
                <c:pt idx="1140">
                  <c:v>274.9487200453845</c:v>
                </c:pt>
                <c:pt idx="1141">
                  <c:v>274.92511020358836</c:v>
                </c:pt>
                <c:pt idx="1142">
                  <c:v>274.72542270373185</c:v>
                </c:pt>
                <c:pt idx="1143">
                  <c:v>274.83904648898334</c:v>
                </c:pt>
                <c:pt idx="1144">
                  <c:v>274.90715995641654</c:v>
                </c:pt>
                <c:pt idx="1145">
                  <c:v>274.84712561893707</c:v>
                </c:pt>
                <c:pt idx="1146">
                  <c:v>275.09118963438385</c:v>
                </c:pt>
                <c:pt idx="1147">
                  <c:v>275.02128115791822</c:v>
                </c:pt>
                <c:pt idx="1148">
                  <c:v>275.00347656048547</c:v>
                </c:pt>
                <c:pt idx="1149">
                  <c:v>275.20658927618473</c:v>
                </c:pt>
                <c:pt idx="1150">
                  <c:v>275.14075020540997</c:v>
                </c:pt>
                <c:pt idx="1151">
                  <c:v>274.8019718527475</c:v>
                </c:pt>
                <c:pt idx="1152">
                  <c:v>275.31765286254978</c:v>
                </c:pt>
                <c:pt idx="1153">
                  <c:v>275.16054706139141</c:v>
                </c:pt>
                <c:pt idx="1154">
                  <c:v>275.09474431149573</c:v>
                </c:pt>
                <c:pt idx="1155">
                  <c:v>275.25677097248473</c:v>
                </c:pt>
                <c:pt idx="1156">
                  <c:v>275.14724864298444</c:v>
                </c:pt>
                <c:pt idx="1157">
                  <c:v>274.99413981603044</c:v>
                </c:pt>
                <c:pt idx="1158">
                  <c:v>275.0613301965364</c:v>
                </c:pt>
                <c:pt idx="1159">
                  <c:v>275.43815197838717</c:v>
                </c:pt>
                <c:pt idx="1160">
                  <c:v>275.1939906722676</c:v>
                </c:pt>
                <c:pt idx="1161">
                  <c:v>275.21625509400207</c:v>
                </c:pt>
                <c:pt idx="1162">
                  <c:v>275.54999509944241</c:v>
                </c:pt>
                <c:pt idx="1163">
                  <c:v>275.66521601419066</c:v>
                </c:pt>
                <c:pt idx="1164">
                  <c:v>275.32937054649949</c:v>
                </c:pt>
                <c:pt idx="1165">
                  <c:v>275.3559561941812</c:v>
                </c:pt>
                <c:pt idx="1166">
                  <c:v>274.88827494260812</c:v>
                </c:pt>
                <c:pt idx="1167">
                  <c:v>275.35545323947093</c:v>
                </c:pt>
                <c:pt idx="1168">
                  <c:v>275.33305587523932</c:v>
                </c:pt>
                <c:pt idx="1169">
                  <c:v>275.44586807365221</c:v>
                </c:pt>
                <c:pt idx="1170">
                  <c:v>275.47307981223912</c:v>
                </c:pt>
                <c:pt idx="1171">
                  <c:v>275.53471647179794</c:v>
                </c:pt>
                <c:pt idx="1172">
                  <c:v>275.4719504424483</c:v>
                </c:pt>
                <c:pt idx="1173">
                  <c:v>275.27391468804564</c:v>
                </c:pt>
                <c:pt idx="1174">
                  <c:v>275.6089509592864</c:v>
                </c:pt>
                <c:pt idx="1175">
                  <c:v>275.54062724857272</c:v>
                </c:pt>
                <c:pt idx="1176">
                  <c:v>275.46997054311299</c:v>
                </c:pt>
                <c:pt idx="1177">
                  <c:v>275.58405457350204</c:v>
                </c:pt>
                <c:pt idx="1178">
                  <c:v>275.653224977371</c:v>
                </c:pt>
                <c:pt idx="1179">
                  <c:v>275.99476809820419</c:v>
                </c:pt>
                <c:pt idx="1180">
                  <c:v>275.56987352792555</c:v>
                </c:pt>
                <c:pt idx="1181">
                  <c:v>275.49810115940062</c:v>
                </c:pt>
                <c:pt idx="1182">
                  <c:v>275.88456824874879</c:v>
                </c:pt>
                <c:pt idx="1183">
                  <c:v>275.63900342247723</c:v>
                </c:pt>
                <c:pt idx="1184">
                  <c:v>275.57254927276028</c:v>
                </c:pt>
                <c:pt idx="1185">
                  <c:v>275.5972885820749</c:v>
                </c:pt>
                <c:pt idx="1186">
                  <c:v>275.62850648315236</c:v>
                </c:pt>
                <c:pt idx="1187">
                  <c:v>275.73793708838406</c:v>
                </c:pt>
                <c:pt idx="1188">
                  <c:v>275.84446434742085</c:v>
                </c:pt>
                <c:pt idx="1189">
                  <c:v>275.96049402174577</c:v>
                </c:pt>
                <c:pt idx="1190">
                  <c:v>275.89789264380641</c:v>
                </c:pt>
                <c:pt idx="1191">
                  <c:v>275.69721169934445</c:v>
                </c:pt>
                <c:pt idx="1192">
                  <c:v>275.54070523548222</c:v>
                </c:pt>
                <c:pt idx="1193">
                  <c:v>276.0616399275317</c:v>
                </c:pt>
                <c:pt idx="1194">
                  <c:v>275.64018504475644</c:v>
                </c:pt>
                <c:pt idx="1195">
                  <c:v>275.93272376872892</c:v>
                </c:pt>
                <c:pt idx="1196">
                  <c:v>275.86682026810024</c:v>
                </c:pt>
                <c:pt idx="1197">
                  <c:v>275.9779233700275</c:v>
                </c:pt>
                <c:pt idx="1198">
                  <c:v>275.91267161809554</c:v>
                </c:pt>
                <c:pt idx="1199">
                  <c:v>275.98390442784887</c:v>
                </c:pt>
                <c:pt idx="1200">
                  <c:v>275.55562535699073</c:v>
                </c:pt>
                <c:pt idx="1201">
                  <c:v>275.84505225953774</c:v>
                </c:pt>
                <c:pt idx="1202">
                  <c:v>275.87033058017761</c:v>
                </c:pt>
                <c:pt idx="1203">
                  <c:v>276.02910991527926</c:v>
                </c:pt>
                <c:pt idx="1204">
                  <c:v>275.50986645367698</c:v>
                </c:pt>
                <c:pt idx="1205">
                  <c:v>275.71410580150331</c:v>
                </c:pt>
                <c:pt idx="1206">
                  <c:v>275.82721735788084</c:v>
                </c:pt>
                <c:pt idx="1207">
                  <c:v>275.80127470216837</c:v>
                </c:pt>
                <c:pt idx="1208">
                  <c:v>275.91229490431482</c:v>
                </c:pt>
                <c:pt idx="1209">
                  <c:v>275.8857404950171</c:v>
                </c:pt>
                <c:pt idx="1210">
                  <c:v>275.96011965968171</c:v>
                </c:pt>
                <c:pt idx="1211">
                  <c:v>275.93783029685767</c:v>
                </c:pt>
                <c:pt idx="1212">
                  <c:v>276.05420057028812</c:v>
                </c:pt>
                <c:pt idx="1213">
                  <c:v>276.07816506682832</c:v>
                </c:pt>
                <c:pt idx="1214">
                  <c:v>276.19343960591169</c:v>
                </c:pt>
                <c:pt idx="1215">
                  <c:v>275.90065768713316</c:v>
                </c:pt>
                <c:pt idx="1216">
                  <c:v>275.97055653090416</c:v>
                </c:pt>
                <c:pt idx="1217">
                  <c:v>275.99672459428234</c:v>
                </c:pt>
                <c:pt idx="1218">
                  <c:v>275.61996645833744</c:v>
                </c:pt>
                <c:pt idx="1219">
                  <c:v>276.13927399305663</c:v>
                </c:pt>
                <c:pt idx="1220">
                  <c:v>275.93792137776416</c:v>
                </c:pt>
                <c:pt idx="1221">
                  <c:v>276.31945308579373</c:v>
                </c:pt>
                <c:pt idx="1222">
                  <c:v>276.07684586797205</c:v>
                </c:pt>
                <c:pt idx="1223">
                  <c:v>275.92039887797512</c:v>
                </c:pt>
                <c:pt idx="1224">
                  <c:v>275.94808131878017</c:v>
                </c:pt>
                <c:pt idx="1225">
                  <c:v>276.10550436478263</c:v>
                </c:pt>
                <c:pt idx="1226">
                  <c:v>276.35373349642856</c:v>
                </c:pt>
                <c:pt idx="1227">
                  <c:v>276.37866231705664</c:v>
                </c:pt>
                <c:pt idx="1228">
                  <c:v>276.23861475970921</c:v>
                </c:pt>
                <c:pt idx="1229">
                  <c:v>276.51619130159406</c:v>
                </c:pt>
                <c:pt idx="1230">
                  <c:v>276.27618202216479</c:v>
                </c:pt>
                <c:pt idx="1231">
                  <c:v>276.43605122492147</c:v>
                </c:pt>
                <c:pt idx="1232">
                  <c:v>276.54415190165588</c:v>
                </c:pt>
                <c:pt idx="1233">
                  <c:v>276.39202456960703</c:v>
                </c:pt>
                <c:pt idx="1234">
                  <c:v>276.23568349726469</c:v>
                </c:pt>
                <c:pt idx="1235">
                  <c:v>276.03519199377052</c:v>
                </c:pt>
                <c:pt idx="1236">
                  <c:v>276.0183078246568</c:v>
                </c:pt>
                <c:pt idx="1237">
                  <c:v>276.4017068768909</c:v>
                </c:pt>
                <c:pt idx="1238">
                  <c:v>276.02122338121501</c:v>
                </c:pt>
                <c:pt idx="1239">
                  <c:v>276.18029503071386</c:v>
                </c:pt>
                <c:pt idx="1240">
                  <c:v>276.33272720525883</c:v>
                </c:pt>
                <c:pt idx="1241">
                  <c:v>276.3597279584622</c:v>
                </c:pt>
                <c:pt idx="1242">
                  <c:v>276.24857862838564</c:v>
                </c:pt>
                <c:pt idx="1243">
                  <c:v>276.36380625165765</c:v>
                </c:pt>
                <c:pt idx="1244">
                  <c:v>276.47903366157385</c:v>
                </c:pt>
                <c:pt idx="1245">
                  <c:v>276.18467976790504</c:v>
                </c:pt>
                <c:pt idx="1246">
                  <c:v>275.80802721634598</c:v>
                </c:pt>
                <c:pt idx="1247">
                  <c:v>275.6956072943031</c:v>
                </c:pt>
                <c:pt idx="1248">
                  <c:v>276.26171853255812</c:v>
                </c:pt>
                <c:pt idx="1249">
                  <c:v>275.65476651361399</c:v>
                </c:pt>
                <c:pt idx="1250">
                  <c:v>275.8616492857892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5350592"/>
        <c:axId val="595351168"/>
      </c:scatterChart>
      <c:valAx>
        <c:axId val="595350592"/>
        <c:scaling>
          <c:orientation val="minMax"/>
        </c:scaling>
        <c:delete val="0"/>
        <c:axPos val="b"/>
        <c:numFmt formatCode="#,##0.00" sourceLinked="0"/>
        <c:majorTickMark val="out"/>
        <c:minorTickMark val="none"/>
        <c:tickLblPos val="nextTo"/>
        <c:crossAx val="595351168"/>
        <c:crosses val="autoZero"/>
        <c:crossBetween val="midCat"/>
      </c:valAx>
      <c:valAx>
        <c:axId val="595351168"/>
        <c:scaling>
          <c:orientation val="minMax"/>
          <c:max val="300"/>
          <c:min val="200"/>
        </c:scaling>
        <c:delete val="0"/>
        <c:axPos val="l"/>
        <c:numFmt formatCode="General" sourceLinked="0"/>
        <c:majorTickMark val="out"/>
        <c:minorTickMark val="none"/>
        <c:tickLblPos val="nextTo"/>
        <c:crossAx val="59535059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A</c:v>
          </c:tx>
          <c:marker>
            <c:symbol val="none"/>
          </c:marker>
          <c:trendline>
            <c:trendlineType val="linear"/>
            <c:dispRSqr val="0"/>
            <c:dispEq val="1"/>
            <c:trendlineLbl>
              <c:layout>
                <c:manualLayout>
                  <c:x val="-0.11590123507886088"/>
                  <c:y val="0.39052097173466127"/>
                </c:manualLayout>
              </c:layout>
              <c:numFmt formatCode="General" sourceLinked="0"/>
            </c:trendlineLbl>
          </c:trendline>
          <c:xVal>
            <c:numRef>
              <c:f>'45_Data'!$G$10:$G$1639</c:f>
              <c:numCache>
                <c:formatCode>0.0000</c:formatCode>
                <c:ptCount val="1630"/>
                <c:pt idx="0">
                  <c:v>0</c:v>
                </c:pt>
                <c:pt idx="1">
                  <c:v>-8.0485144862179285E-5</c:v>
                </c:pt>
                <c:pt idx="2">
                  <c:v>-3.056307183745066E-5</c:v>
                </c:pt>
                <c:pt idx="3">
                  <c:v>5.6393944113571868E-5</c:v>
                </c:pt>
                <c:pt idx="4">
                  <c:v>2.8128009033183705E-5</c:v>
                </c:pt>
                <c:pt idx="5">
                  <c:v>1.957954314839246E-5</c:v>
                </c:pt>
                <c:pt idx="6">
                  <c:v>-2.5998076704797063E-5</c:v>
                </c:pt>
                <c:pt idx="7">
                  <c:v>1.1491678846253796E-6</c:v>
                </c:pt>
                <c:pt idx="8">
                  <c:v>5.1452572017207096E-7</c:v>
                </c:pt>
                <c:pt idx="9">
                  <c:v>-6.7869751897526063E-5</c:v>
                </c:pt>
                <c:pt idx="10">
                  <c:v>-6.2518967194522172E-5</c:v>
                </c:pt>
                <c:pt idx="11">
                  <c:v>-4.375031971252198E-5</c:v>
                </c:pt>
                <c:pt idx="12">
                  <c:v>7.9546078744839985E-6</c:v>
                </c:pt>
                <c:pt idx="13">
                  <c:v>4.4217947856011975E-5</c:v>
                </c:pt>
                <c:pt idx="14">
                  <c:v>-1.3048241486889229E-6</c:v>
                </c:pt>
                <c:pt idx="15">
                  <c:v>-4.0310954451182875E-5</c:v>
                </c:pt>
                <c:pt idx="16">
                  <c:v>-4.0392223134481462E-5</c:v>
                </c:pt>
                <c:pt idx="17">
                  <c:v>3.5247518843543843E-6</c:v>
                </c:pt>
                <c:pt idx="18">
                  <c:v>4.5993070887789045E-5</c:v>
                </c:pt>
                <c:pt idx="19">
                  <c:v>2.4732106642891857E-5</c:v>
                </c:pt>
                <c:pt idx="20">
                  <c:v>-4.8055176945336448E-5</c:v>
                </c:pt>
                <c:pt idx="21">
                  <c:v>4.483339306466748E-5</c:v>
                </c:pt>
                <c:pt idx="22">
                  <c:v>-2.6738846785599509E-5</c:v>
                </c:pt>
                <c:pt idx="23">
                  <c:v>1.5410081893448081E-5</c:v>
                </c:pt>
                <c:pt idx="24">
                  <c:v>7.913716616956292E-6</c:v>
                </c:pt>
                <c:pt idx="25">
                  <c:v>2.2144083852473511E-5</c:v>
                </c:pt>
                <c:pt idx="26">
                  <c:v>8.6644448280150619E-6</c:v>
                </c:pt>
                <c:pt idx="27">
                  <c:v>8.2060149714544917E-8</c:v>
                </c:pt>
                <c:pt idx="28">
                  <c:v>-5.1005355463300105E-6</c:v>
                </c:pt>
                <c:pt idx="29">
                  <c:v>4.548083246207624E-5</c:v>
                </c:pt>
                <c:pt idx="30">
                  <c:v>7.0769955709749864E-5</c:v>
                </c:pt>
                <c:pt idx="31">
                  <c:v>2.0435226066108304E-5</c:v>
                </c:pt>
                <c:pt idx="32">
                  <c:v>5.3239032576868879E-5</c:v>
                </c:pt>
                <c:pt idx="33">
                  <c:v>6.8431015015248504E-6</c:v>
                </c:pt>
                <c:pt idx="34">
                  <c:v>-3.6605484719251281E-5</c:v>
                </c:pt>
                <c:pt idx="35">
                  <c:v>-4.2002070228277995E-5</c:v>
                </c:pt>
                <c:pt idx="36">
                  <c:v>5.8434479131011006E-5</c:v>
                </c:pt>
                <c:pt idx="37">
                  <c:v>-5.5861857932826377E-5</c:v>
                </c:pt>
                <c:pt idx="38">
                  <c:v>2.3839657404666806E-5</c:v>
                </c:pt>
                <c:pt idx="39">
                  <c:v>5.1760869602409632E-5</c:v>
                </c:pt>
                <c:pt idx="40">
                  <c:v>-3.0840244052434982E-6</c:v>
                </c:pt>
                <c:pt idx="41">
                  <c:v>-1.2278428629783616E-4</c:v>
                </c:pt>
                <c:pt idx="42">
                  <c:v>-4.1075817846006293E-5</c:v>
                </c:pt>
                <c:pt idx="43">
                  <c:v>-5.2571016689263322E-5</c:v>
                </c:pt>
                <c:pt idx="44">
                  <c:v>-4.6680123684035839E-5</c:v>
                </c:pt>
                <c:pt idx="45">
                  <c:v>-3.9501406777426469E-6</c:v>
                </c:pt>
                <c:pt idx="46">
                  <c:v>-3.3167667325666998E-5</c:v>
                </c:pt>
                <c:pt idx="47">
                  <c:v>-3.0696658053651493E-5</c:v>
                </c:pt>
                <c:pt idx="48">
                  <c:v>-3.1063084946745869E-5</c:v>
                </c:pt>
                <c:pt idx="49">
                  <c:v>-6.03634169256524E-5</c:v>
                </c:pt>
                <c:pt idx="50">
                  <c:v>-8.0492014050724974E-6</c:v>
                </c:pt>
                <c:pt idx="51">
                  <c:v>-1.2241093772025913E-5</c:v>
                </c:pt>
                <c:pt idx="52">
                  <c:v>-5.5698528934171494E-5</c:v>
                </c:pt>
                <c:pt idx="53">
                  <c:v>-3.342605734656821E-5</c:v>
                </c:pt>
                <c:pt idx="54">
                  <c:v>-5.1906118522464589E-5</c:v>
                </c:pt>
                <c:pt idx="55">
                  <c:v>-3.8374780059362274E-5</c:v>
                </c:pt>
                <c:pt idx="56">
                  <c:v>-7.2490941665241408E-5</c:v>
                </c:pt>
                <c:pt idx="57">
                  <c:v>-8.1305065672519121E-5</c:v>
                </c:pt>
                <c:pt idx="58">
                  <c:v>-4.3243027932181097E-5</c:v>
                </c:pt>
                <c:pt idx="59">
                  <c:v>-3.9373740840722852E-5</c:v>
                </c:pt>
                <c:pt idx="60">
                  <c:v>-4.7152873867845434E-5</c:v>
                </c:pt>
                <c:pt idx="61">
                  <c:v>-7.9824539648268793E-5</c:v>
                </c:pt>
                <c:pt idx="62">
                  <c:v>-4.4346003703410549E-5</c:v>
                </c:pt>
                <c:pt idx="63">
                  <c:v>-6.8783381286773037E-6</c:v>
                </c:pt>
                <c:pt idx="64">
                  <c:v>-2.327208929762873E-5</c:v>
                </c:pt>
                <c:pt idx="65">
                  <c:v>-5.288096295080376E-5</c:v>
                </c:pt>
                <c:pt idx="66">
                  <c:v>-1.3922317308978229E-4</c:v>
                </c:pt>
                <c:pt idx="67">
                  <c:v>-4.6938420252911481E-5</c:v>
                </c:pt>
                <c:pt idx="68">
                  <c:v>-1.0047234373518647E-4</c:v>
                </c:pt>
                <c:pt idx="69">
                  <c:v>-7.9411481647739896E-5</c:v>
                </c:pt>
                <c:pt idx="70">
                  <c:v>-1.1007773505447982E-4</c:v>
                </c:pt>
                <c:pt idx="71">
                  <c:v>-1.4794180291181032E-4</c:v>
                </c:pt>
                <c:pt idx="72">
                  <c:v>-8.9391992536024992E-5</c:v>
                </c:pt>
                <c:pt idx="73">
                  <c:v>-3.0443895346113944E-5</c:v>
                </c:pt>
                <c:pt idx="74">
                  <c:v>-9.3693517437142909E-5</c:v>
                </c:pt>
                <c:pt idx="75">
                  <c:v>3.704338693913414E-6</c:v>
                </c:pt>
                <c:pt idx="76">
                  <c:v>-4.5711054301737155E-5</c:v>
                </c:pt>
                <c:pt idx="77">
                  <c:v>1.9639764779716992E-5</c:v>
                </c:pt>
                <c:pt idx="78">
                  <c:v>-9.9817054419160987E-5</c:v>
                </c:pt>
                <c:pt idx="79">
                  <c:v>-8.9351572935521527E-5</c:v>
                </c:pt>
                <c:pt idx="80">
                  <c:v>-6.6290860681558512E-5</c:v>
                </c:pt>
                <c:pt idx="81">
                  <c:v>-1.6634925216817235E-4</c:v>
                </c:pt>
                <c:pt idx="82">
                  <c:v>-8.0542538193322525E-5</c:v>
                </c:pt>
                <c:pt idx="83">
                  <c:v>-1.1704222669615781E-4</c:v>
                </c:pt>
                <c:pt idx="84">
                  <c:v>-5.1295487921896092E-5</c:v>
                </c:pt>
                <c:pt idx="85">
                  <c:v>-1.2800403150903586E-4</c:v>
                </c:pt>
                <c:pt idx="86">
                  <c:v>-8.3010265203467388E-5</c:v>
                </c:pt>
                <c:pt idx="87">
                  <c:v>-1.2224411254835294E-4</c:v>
                </c:pt>
                <c:pt idx="88">
                  <c:v>-4.007466283219829E-5</c:v>
                </c:pt>
                <c:pt idx="89">
                  <c:v>-1.1782362199617557E-4</c:v>
                </c:pt>
                <c:pt idx="90">
                  <c:v>-1.0898414998938366E-4</c:v>
                </c:pt>
                <c:pt idx="91">
                  <c:v>-7.0996710888004153E-5</c:v>
                </c:pt>
                <c:pt idx="92">
                  <c:v>-1.1582004436173684E-4</c:v>
                </c:pt>
                <c:pt idx="93">
                  <c:v>-1.5552316978292591E-4</c:v>
                </c:pt>
                <c:pt idx="94">
                  <c:v>-1.4531839934762427E-4</c:v>
                </c:pt>
                <c:pt idx="95">
                  <c:v>-1.0496854448176713E-4</c:v>
                </c:pt>
                <c:pt idx="96">
                  <c:v>-2.5514993982527986E-4</c:v>
                </c:pt>
                <c:pt idx="97">
                  <c:v>-2.1495425653830547E-4</c:v>
                </c:pt>
                <c:pt idx="98">
                  <c:v>-5.0757713590511485E-5</c:v>
                </c:pt>
                <c:pt idx="99">
                  <c:v>-9.1196760364694926E-5</c:v>
                </c:pt>
                <c:pt idx="100">
                  <c:v>-1.0401192817739688E-4</c:v>
                </c:pt>
                <c:pt idx="101">
                  <c:v>-4.6399297441784365E-5</c:v>
                </c:pt>
                <c:pt idx="102">
                  <c:v>-5.7000641717470215E-5</c:v>
                </c:pt>
                <c:pt idx="103">
                  <c:v>-2.1417517268506551E-4</c:v>
                </c:pt>
                <c:pt idx="104">
                  <c:v>-1.2984905002977801E-4</c:v>
                </c:pt>
                <c:pt idx="105">
                  <c:v>-1.1196763156609233E-4</c:v>
                </c:pt>
                <c:pt idx="106">
                  <c:v>-1.4976577095467152E-4</c:v>
                </c:pt>
                <c:pt idx="107">
                  <c:v>-5.4351060006760434E-5</c:v>
                </c:pt>
                <c:pt idx="108">
                  <c:v>-1.6718350836303131E-4</c:v>
                </c:pt>
                <c:pt idx="109">
                  <c:v>-2.6476658772321172E-4</c:v>
                </c:pt>
                <c:pt idx="110">
                  <c:v>-2.0959069374145356E-4</c:v>
                </c:pt>
                <c:pt idx="111">
                  <c:v>-1.9889487616233875E-4</c:v>
                </c:pt>
                <c:pt idx="112">
                  <c:v>-7.4243049168825546E-5</c:v>
                </c:pt>
                <c:pt idx="113">
                  <c:v>-1.5601732040277982E-4</c:v>
                </c:pt>
                <c:pt idx="114">
                  <c:v>-1.2441778237629665E-4</c:v>
                </c:pt>
                <c:pt idx="115">
                  <c:v>-1.8475447333151355E-4</c:v>
                </c:pt>
                <c:pt idx="116">
                  <c:v>-2.5126016455172625E-4</c:v>
                </c:pt>
                <c:pt idx="117">
                  <c:v>-1.592327290526247E-4</c:v>
                </c:pt>
                <c:pt idx="118">
                  <c:v>-2.5103198999737897E-4</c:v>
                </c:pt>
                <c:pt idx="119">
                  <c:v>-2.2879899036952581E-4</c:v>
                </c:pt>
                <c:pt idx="120">
                  <c:v>-1.8500004275411275E-4</c:v>
                </c:pt>
                <c:pt idx="121">
                  <c:v>-2.1661158059819405E-4</c:v>
                </c:pt>
                <c:pt idx="122">
                  <c:v>-1.9454416273772629E-4</c:v>
                </c:pt>
                <c:pt idx="123">
                  <c:v>-2.2464060740097188E-4</c:v>
                </c:pt>
                <c:pt idx="124">
                  <c:v>-2.7604149500975019E-4</c:v>
                </c:pt>
                <c:pt idx="125">
                  <c:v>-2.4707851575550809E-4</c:v>
                </c:pt>
                <c:pt idx="126">
                  <c:v>-2.8146761099383342E-4</c:v>
                </c:pt>
                <c:pt idx="127">
                  <c:v>-1.6553902568141823E-4</c:v>
                </c:pt>
                <c:pt idx="128">
                  <c:v>-2.5047819193583099E-4</c:v>
                </c:pt>
                <c:pt idx="129">
                  <c:v>-1.9396522426861813E-4</c:v>
                </c:pt>
                <c:pt idx="130">
                  <c:v>-1.6445503154427949E-4</c:v>
                </c:pt>
                <c:pt idx="131">
                  <c:v>-2.5737183501776901E-4</c:v>
                </c:pt>
                <c:pt idx="132">
                  <c:v>-2.8228986525823308E-4</c:v>
                </c:pt>
                <c:pt idx="133">
                  <c:v>-2.9240560910886803E-4</c:v>
                </c:pt>
                <c:pt idx="134">
                  <c:v>-2.999630692497453E-4</c:v>
                </c:pt>
                <c:pt idx="135">
                  <c:v>-3.6682389663627348E-4</c:v>
                </c:pt>
                <c:pt idx="136">
                  <c:v>-2.7394839746128083E-4</c:v>
                </c:pt>
                <c:pt idx="137">
                  <c:v>-3.8017089975911551E-4</c:v>
                </c:pt>
                <c:pt idx="138">
                  <c:v>-3.4831702386087389E-4</c:v>
                </c:pt>
                <c:pt idx="139">
                  <c:v>-3.0101493072253566E-4</c:v>
                </c:pt>
                <c:pt idx="140">
                  <c:v>-4.5628720386358269E-4</c:v>
                </c:pt>
                <c:pt idx="141">
                  <c:v>-4.1491448985514398E-4</c:v>
                </c:pt>
                <c:pt idx="142">
                  <c:v>-3.8095559009924197E-4</c:v>
                </c:pt>
                <c:pt idx="143">
                  <c:v>-3.9506331234167436E-4</c:v>
                </c:pt>
                <c:pt idx="144">
                  <c:v>-4.8110153781426746E-4</c:v>
                </c:pt>
                <c:pt idx="145">
                  <c:v>-4.9328875631254496E-4</c:v>
                </c:pt>
                <c:pt idx="146">
                  <c:v>-4.3150437661785179E-4</c:v>
                </c:pt>
                <c:pt idx="147">
                  <c:v>-4.4907761779457942E-4</c:v>
                </c:pt>
                <c:pt idx="148">
                  <c:v>-4.9270070959596044E-4</c:v>
                </c:pt>
                <c:pt idx="149">
                  <c:v>-4.6581861074844141E-4</c:v>
                </c:pt>
                <c:pt idx="150">
                  <c:v>-4.3754456446671393E-4</c:v>
                </c:pt>
                <c:pt idx="151">
                  <c:v>-4.0628695423486984E-4</c:v>
                </c:pt>
                <c:pt idx="152">
                  <c:v>-4.9857856206764054E-4</c:v>
                </c:pt>
                <c:pt idx="153">
                  <c:v>-4.7602188576918985E-4</c:v>
                </c:pt>
                <c:pt idx="154">
                  <c:v>-5.29627460787886E-4</c:v>
                </c:pt>
                <c:pt idx="155">
                  <c:v>-5.5772186442095133E-4</c:v>
                </c:pt>
                <c:pt idx="156">
                  <c:v>-5.3341349684502644E-4</c:v>
                </c:pt>
                <c:pt idx="157">
                  <c:v>-5.2607159023370612E-4</c:v>
                </c:pt>
                <c:pt idx="158">
                  <c:v>-5.4197977397158772E-4</c:v>
                </c:pt>
                <c:pt idx="159">
                  <c:v>-5.4868037825239529E-4</c:v>
                </c:pt>
                <c:pt idx="160">
                  <c:v>-6.1049462183996445E-4</c:v>
                </c:pt>
                <c:pt idx="161">
                  <c:v>-5.8851603089906388E-4</c:v>
                </c:pt>
                <c:pt idx="162">
                  <c:v>-6.0338042624328929E-4</c:v>
                </c:pt>
                <c:pt idx="163">
                  <c:v>-6.4843955770044594E-4</c:v>
                </c:pt>
                <c:pt idx="164">
                  <c:v>-6.2415799047388701E-4</c:v>
                </c:pt>
                <c:pt idx="165">
                  <c:v>-6.0831742104504294E-4</c:v>
                </c:pt>
                <c:pt idx="166">
                  <c:v>-6.2416258941624773E-4</c:v>
                </c:pt>
                <c:pt idx="167">
                  <c:v>-6.164053417403528E-4</c:v>
                </c:pt>
                <c:pt idx="168">
                  <c:v>-6.037455846581892E-4</c:v>
                </c:pt>
                <c:pt idx="169">
                  <c:v>-6.4354258531964235E-4</c:v>
                </c:pt>
                <c:pt idx="170">
                  <c:v>-6.5905955247764331E-4</c:v>
                </c:pt>
                <c:pt idx="171">
                  <c:v>-6.0186020676934228E-4</c:v>
                </c:pt>
                <c:pt idx="172">
                  <c:v>-6.2177098919017379E-4</c:v>
                </c:pt>
                <c:pt idx="173">
                  <c:v>-6.5525196625183422E-4</c:v>
                </c:pt>
                <c:pt idx="174">
                  <c:v>-6.4063432609354925E-4</c:v>
                </c:pt>
                <c:pt idx="175">
                  <c:v>-6.6804839239379961E-4</c:v>
                </c:pt>
                <c:pt idx="176">
                  <c:v>-6.7347159985848084E-4</c:v>
                </c:pt>
                <c:pt idx="177">
                  <c:v>-7.055816892205534E-4</c:v>
                </c:pt>
                <c:pt idx="178">
                  <c:v>-6.8323565460387807E-4</c:v>
                </c:pt>
                <c:pt idx="179">
                  <c:v>-6.5455422885519229E-4</c:v>
                </c:pt>
                <c:pt idx="180">
                  <c:v>-7.2550772300853674E-4</c:v>
                </c:pt>
                <c:pt idx="181">
                  <c:v>-8.1179297611421223E-4</c:v>
                </c:pt>
                <c:pt idx="182">
                  <c:v>-7.3824301126234324E-4</c:v>
                </c:pt>
                <c:pt idx="183">
                  <c:v>-7.3987881840575595E-4</c:v>
                </c:pt>
                <c:pt idx="184">
                  <c:v>-6.7179031106546106E-4</c:v>
                </c:pt>
                <c:pt idx="185">
                  <c:v>-7.3797143312063292E-4</c:v>
                </c:pt>
                <c:pt idx="186">
                  <c:v>-7.5736807659867447E-4</c:v>
                </c:pt>
                <c:pt idx="187">
                  <c:v>-7.6732122368101214E-4</c:v>
                </c:pt>
                <c:pt idx="188">
                  <c:v>-7.6670755192632511E-4</c:v>
                </c:pt>
                <c:pt idx="189">
                  <c:v>-8.1693741462285385E-4</c:v>
                </c:pt>
                <c:pt idx="190">
                  <c:v>-7.6474663874492302E-4</c:v>
                </c:pt>
                <c:pt idx="191">
                  <c:v>-8.3795593710422141E-4</c:v>
                </c:pt>
                <c:pt idx="192">
                  <c:v>-7.3678154942673582E-4</c:v>
                </c:pt>
                <c:pt idx="193">
                  <c:v>-7.3480957341400227E-4</c:v>
                </c:pt>
                <c:pt idx="194">
                  <c:v>-7.5553620445947746E-4</c:v>
                </c:pt>
                <c:pt idx="195">
                  <c:v>-7.8391863993683322E-4</c:v>
                </c:pt>
                <c:pt idx="196">
                  <c:v>-8.2978918605429767E-4</c:v>
                </c:pt>
                <c:pt idx="197">
                  <c:v>-8.304328362194474E-4</c:v>
                </c:pt>
                <c:pt idx="198">
                  <c:v>-8.2054220032995993E-4</c:v>
                </c:pt>
                <c:pt idx="199">
                  <c:v>-8.4644123189446573E-4</c:v>
                </c:pt>
                <c:pt idx="200">
                  <c:v>-7.9483454065481759E-4</c:v>
                </c:pt>
                <c:pt idx="201">
                  <c:v>-8.1825249543266538E-4</c:v>
                </c:pt>
                <c:pt idx="202">
                  <c:v>-7.8599006624164767E-4</c:v>
                </c:pt>
                <c:pt idx="203">
                  <c:v>-8.3861564943542234E-4</c:v>
                </c:pt>
                <c:pt idx="204">
                  <c:v>-8.8030937565960815E-4</c:v>
                </c:pt>
                <c:pt idx="205">
                  <c:v>-8.4086987217891671E-4</c:v>
                </c:pt>
                <c:pt idx="206">
                  <c:v>-8.7560444952604669E-4</c:v>
                </c:pt>
                <c:pt idx="207">
                  <c:v>-8.190564871798393E-4</c:v>
                </c:pt>
                <c:pt idx="208">
                  <c:v>-9.1427073036863895E-4</c:v>
                </c:pt>
                <c:pt idx="209">
                  <c:v>-8.7343119150368046E-4</c:v>
                </c:pt>
                <c:pt idx="210">
                  <c:v>-9.7386992012253365E-4</c:v>
                </c:pt>
                <c:pt idx="211">
                  <c:v>-8.6904790222496722E-4</c:v>
                </c:pt>
                <c:pt idx="212">
                  <c:v>-8.8533315961191795E-4</c:v>
                </c:pt>
                <c:pt idx="213">
                  <c:v>-9.2967265230103034E-4</c:v>
                </c:pt>
                <c:pt idx="214">
                  <c:v>-9.0550390782672991E-4</c:v>
                </c:pt>
                <c:pt idx="215">
                  <c:v>-9.3963192828185787E-4</c:v>
                </c:pt>
                <c:pt idx="216">
                  <c:v>-1.0030532834692295E-3</c:v>
                </c:pt>
                <c:pt idx="217">
                  <c:v>-9.328840070997285E-4</c:v>
                </c:pt>
                <c:pt idx="218">
                  <c:v>-9.4437108440829952E-4</c:v>
                </c:pt>
                <c:pt idx="219">
                  <c:v>-9.3087791744528509E-4</c:v>
                </c:pt>
                <c:pt idx="220">
                  <c:v>-9.2666603469780272E-4</c:v>
                </c:pt>
                <c:pt idx="221">
                  <c:v>-9.7501447770402831E-4</c:v>
                </c:pt>
                <c:pt idx="222">
                  <c:v>-9.973862920913104E-4</c:v>
                </c:pt>
                <c:pt idx="223">
                  <c:v>-9.5041320531717992E-4</c:v>
                </c:pt>
                <c:pt idx="224">
                  <c:v>-1.0053860154948593E-3</c:v>
                </c:pt>
                <c:pt idx="225">
                  <c:v>-1.0905156135894048E-3</c:v>
                </c:pt>
                <c:pt idx="226">
                  <c:v>-9.3585517917509206E-4</c:v>
                </c:pt>
                <c:pt idx="227">
                  <c:v>-9.9164505480994606E-4</c:v>
                </c:pt>
                <c:pt idx="228">
                  <c:v>-1.0143761918022906E-3</c:v>
                </c:pt>
                <c:pt idx="229">
                  <c:v>-9.8289972483980295E-4</c:v>
                </c:pt>
                <c:pt idx="230">
                  <c:v>-1.0301311574333985E-3</c:v>
                </c:pt>
                <c:pt idx="231">
                  <c:v>-1.0213360858896965E-3</c:v>
                </c:pt>
                <c:pt idx="232">
                  <c:v>-1.0070289338322453E-3</c:v>
                </c:pt>
                <c:pt idx="233">
                  <c:v>-9.7238727447413343E-4</c:v>
                </c:pt>
                <c:pt idx="234">
                  <c:v>-1.0262288862664005E-3</c:v>
                </c:pt>
                <c:pt idx="235">
                  <c:v>-9.7591856963265289E-4</c:v>
                </c:pt>
                <c:pt idx="236">
                  <c:v>-1.0146170493407288E-3</c:v>
                </c:pt>
                <c:pt idx="237">
                  <c:v>-1.0692211951516956E-3</c:v>
                </c:pt>
                <c:pt idx="238">
                  <c:v>-1.0573240873771293E-3</c:v>
                </c:pt>
                <c:pt idx="239">
                  <c:v>-1.0271540919350791E-3</c:v>
                </c:pt>
                <c:pt idx="240">
                  <c:v>-1.071015665117848E-3</c:v>
                </c:pt>
                <c:pt idx="241">
                  <c:v>-1.148838308658813E-3</c:v>
                </c:pt>
                <c:pt idx="242">
                  <c:v>-1.055528422642083E-3</c:v>
                </c:pt>
                <c:pt idx="243">
                  <c:v>-1.0542237407721181E-3</c:v>
                </c:pt>
                <c:pt idx="244">
                  <c:v>-1.1023520657232394E-3</c:v>
                </c:pt>
                <c:pt idx="245">
                  <c:v>-1.0502505928346182E-3</c:v>
                </c:pt>
                <c:pt idx="246">
                  <c:v>-1.1129704313119339E-3</c:v>
                </c:pt>
                <c:pt idx="247">
                  <c:v>-1.1484748817735795E-3</c:v>
                </c:pt>
                <c:pt idx="248">
                  <c:v>-1.1473136997743466E-3</c:v>
                </c:pt>
                <c:pt idx="249">
                  <c:v>-1.1611795130391578E-3</c:v>
                </c:pt>
                <c:pt idx="250">
                  <c:v>-1.1375559545864606E-3</c:v>
                </c:pt>
                <c:pt idx="251">
                  <c:v>-1.1952337325571675E-3</c:v>
                </c:pt>
                <c:pt idx="252">
                  <c:v>-1.0933464901775936E-3</c:v>
                </c:pt>
                <c:pt idx="253">
                  <c:v>-1.1918381482116493E-3</c:v>
                </c:pt>
                <c:pt idx="254">
                  <c:v>-1.1677704624735519E-3</c:v>
                </c:pt>
                <c:pt idx="255">
                  <c:v>-1.1714588398201234E-3</c:v>
                </c:pt>
                <c:pt idx="256">
                  <c:v>-1.1264060360363119E-3</c:v>
                </c:pt>
                <c:pt idx="257">
                  <c:v>-1.1126034616764269E-3</c:v>
                </c:pt>
                <c:pt idx="258">
                  <c:v>-1.1753563532595876E-3</c:v>
                </c:pt>
                <c:pt idx="259">
                  <c:v>-1.1393357689218624E-3</c:v>
                </c:pt>
                <c:pt idx="260">
                  <c:v>-1.2036207484151121E-3</c:v>
                </c:pt>
                <c:pt idx="261">
                  <c:v>-1.2435294674098584E-3</c:v>
                </c:pt>
                <c:pt idx="262">
                  <c:v>-1.2771588178735918E-3</c:v>
                </c:pt>
                <c:pt idx="263">
                  <c:v>-1.1992951702222169E-3</c:v>
                </c:pt>
                <c:pt idx="264">
                  <c:v>-1.2580646986747397E-3</c:v>
                </c:pt>
                <c:pt idx="265">
                  <c:v>-1.1755132166015704E-3</c:v>
                </c:pt>
                <c:pt idx="266">
                  <c:v>-1.2937248460387733E-3</c:v>
                </c:pt>
                <c:pt idx="267">
                  <c:v>-1.260089710300715E-3</c:v>
                </c:pt>
                <c:pt idx="268">
                  <c:v>-1.2655090174680857E-3</c:v>
                </c:pt>
                <c:pt idx="269">
                  <c:v>-1.3330381148619302E-3</c:v>
                </c:pt>
                <c:pt idx="270">
                  <c:v>-1.2387447902631964E-3</c:v>
                </c:pt>
                <c:pt idx="271">
                  <c:v>-1.3240694820442042E-3</c:v>
                </c:pt>
                <c:pt idx="272">
                  <c:v>-1.2638277086586807E-3</c:v>
                </c:pt>
                <c:pt idx="273">
                  <c:v>-1.2618425289124477E-3</c:v>
                </c:pt>
                <c:pt idx="274">
                  <c:v>-1.3173424577317973E-3</c:v>
                </c:pt>
                <c:pt idx="275">
                  <c:v>-1.269457824552563E-3</c:v>
                </c:pt>
                <c:pt idx="276">
                  <c:v>-1.2700007433841839E-3</c:v>
                </c:pt>
                <c:pt idx="277">
                  <c:v>-1.2461629339741835E-3</c:v>
                </c:pt>
                <c:pt idx="278">
                  <c:v>-1.2771746551216217E-3</c:v>
                </c:pt>
                <c:pt idx="279">
                  <c:v>-1.3152342834234657E-3</c:v>
                </c:pt>
                <c:pt idx="280">
                  <c:v>-1.2708595792392044E-3</c:v>
                </c:pt>
                <c:pt idx="281">
                  <c:v>-1.2981158832762081E-3</c:v>
                </c:pt>
                <c:pt idx="282">
                  <c:v>-1.3356060421992296E-3</c:v>
                </c:pt>
                <c:pt idx="283">
                  <c:v>-1.3265518133038657E-3</c:v>
                </c:pt>
                <c:pt idx="284">
                  <c:v>-1.3390553328273343E-3</c:v>
                </c:pt>
                <c:pt idx="285">
                  <c:v>-1.3383805962261036E-3</c:v>
                </c:pt>
                <c:pt idx="286">
                  <c:v>-1.3265064186765618E-3</c:v>
                </c:pt>
                <c:pt idx="287">
                  <c:v>-1.3682447770862584E-3</c:v>
                </c:pt>
                <c:pt idx="288">
                  <c:v>-1.3926195478300204E-3</c:v>
                </c:pt>
                <c:pt idx="289">
                  <c:v>-1.3526568705642275E-3</c:v>
                </c:pt>
                <c:pt idx="290">
                  <c:v>-1.4211310862501615E-3</c:v>
                </c:pt>
                <c:pt idx="291">
                  <c:v>-1.3268889168487248E-3</c:v>
                </c:pt>
                <c:pt idx="292">
                  <c:v>-1.4194043464761704E-3</c:v>
                </c:pt>
                <c:pt idx="293">
                  <c:v>-1.4313620664398725E-3</c:v>
                </c:pt>
                <c:pt idx="294">
                  <c:v>-1.440928483953265E-3</c:v>
                </c:pt>
                <c:pt idx="295">
                  <c:v>-1.4143336430742703E-3</c:v>
                </c:pt>
                <c:pt idx="296">
                  <c:v>-1.444892614378857E-3</c:v>
                </c:pt>
                <c:pt idx="297">
                  <c:v>-1.504225801311414E-3</c:v>
                </c:pt>
                <c:pt idx="298">
                  <c:v>-1.430510351865439E-3</c:v>
                </c:pt>
                <c:pt idx="299">
                  <c:v>-1.5479717446069945E-3</c:v>
                </c:pt>
                <c:pt idx="300">
                  <c:v>-1.4714003803339753E-3</c:v>
                </c:pt>
                <c:pt idx="301">
                  <c:v>-1.434135587129595E-3</c:v>
                </c:pt>
                <c:pt idx="302">
                  <c:v>-1.4431124580595281E-3</c:v>
                </c:pt>
                <c:pt idx="303">
                  <c:v>-1.3627821651265421E-3</c:v>
                </c:pt>
                <c:pt idx="304">
                  <c:v>-1.3970128415096575E-3</c:v>
                </c:pt>
                <c:pt idx="305">
                  <c:v>-1.4707174244604274E-3</c:v>
                </c:pt>
                <c:pt idx="306">
                  <c:v>-1.4149391563746468E-3</c:v>
                </c:pt>
                <c:pt idx="307">
                  <c:v>-1.4199346758356007E-3</c:v>
                </c:pt>
                <c:pt idx="308">
                  <c:v>-1.4348505623177745E-3</c:v>
                </c:pt>
                <c:pt idx="309">
                  <c:v>-1.4324917248426119E-3</c:v>
                </c:pt>
                <c:pt idx="310">
                  <c:v>-1.4447658106011604E-3</c:v>
                </c:pt>
                <c:pt idx="311">
                  <c:v>-1.5182259140218437E-3</c:v>
                </c:pt>
                <c:pt idx="312">
                  <c:v>-1.505529333845978E-3</c:v>
                </c:pt>
                <c:pt idx="313">
                  <c:v>-1.4567769118684366E-3</c:v>
                </c:pt>
                <c:pt idx="314">
                  <c:v>-1.4810852947811756E-3</c:v>
                </c:pt>
                <c:pt idx="315">
                  <c:v>-1.47407874750164E-3</c:v>
                </c:pt>
                <c:pt idx="316">
                  <c:v>-1.4186266830951734E-3</c:v>
                </c:pt>
                <c:pt idx="317">
                  <c:v>-1.4718365777119245E-3</c:v>
                </c:pt>
                <c:pt idx="318">
                  <c:v>-1.4549632408052621E-3</c:v>
                </c:pt>
                <c:pt idx="319">
                  <c:v>-1.5305918828289536E-3</c:v>
                </c:pt>
                <c:pt idx="320">
                  <c:v>-1.4749282919909216E-3</c:v>
                </c:pt>
                <c:pt idx="321">
                  <c:v>-1.4663827023367678E-3</c:v>
                </c:pt>
                <c:pt idx="322">
                  <c:v>-1.4982032063619829E-3</c:v>
                </c:pt>
                <c:pt idx="323">
                  <c:v>-1.5512093779234926E-3</c:v>
                </c:pt>
                <c:pt idx="324">
                  <c:v>-1.5308597429189183E-3</c:v>
                </c:pt>
                <c:pt idx="325">
                  <c:v>-1.4631554129944427E-3</c:v>
                </c:pt>
                <c:pt idx="326">
                  <c:v>-1.5372864642632508E-3</c:v>
                </c:pt>
                <c:pt idx="327">
                  <c:v>-1.5134340153205679E-3</c:v>
                </c:pt>
                <c:pt idx="328">
                  <c:v>-1.537340558163324E-3</c:v>
                </c:pt>
                <c:pt idx="329">
                  <c:v>-1.5720254506073916E-3</c:v>
                </c:pt>
                <c:pt idx="330">
                  <c:v>-1.4721922989596287E-3</c:v>
                </c:pt>
                <c:pt idx="331">
                  <c:v>-1.5667445240139357E-3</c:v>
                </c:pt>
                <c:pt idx="332">
                  <c:v>-1.5695747515722138E-3</c:v>
                </c:pt>
                <c:pt idx="333">
                  <c:v>-1.5555601552396481E-3</c:v>
                </c:pt>
                <c:pt idx="334">
                  <c:v>-1.5400364646066347E-3</c:v>
                </c:pt>
                <c:pt idx="335">
                  <c:v>-1.5156675722044781E-3</c:v>
                </c:pt>
                <c:pt idx="336">
                  <c:v>-1.6279656426936714E-3</c:v>
                </c:pt>
                <c:pt idx="337">
                  <c:v>-1.5704883899181532E-3</c:v>
                </c:pt>
                <c:pt idx="338">
                  <c:v>-1.6155477527706097E-3</c:v>
                </c:pt>
                <c:pt idx="339">
                  <c:v>-1.641120048431915E-3</c:v>
                </c:pt>
                <c:pt idx="340">
                  <c:v>-1.6403417057319941E-3</c:v>
                </c:pt>
                <c:pt idx="341">
                  <c:v>-1.538752011459629E-3</c:v>
                </c:pt>
                <c:pt idx="342">
                  <c:v>-1.6180409588406311E-3</c:v>
                </c:pt>
                <c:pt idx="343">
                  <c:v>-1.6137795533440785E-3</c:v>
                </c:pt>
                <c:pt idx="344">
                  <c:v>-1.6013647440820122E-3</c:v>
                </c:pt>
                <c:pt idx="345">
                  <c:v>-1.6200469708666384E-3</c:v>
                </c:pt>
                <c:pt idx="346">
                  <c:v>-1.6513801720125193E-3</c:v>
                </c:pt>
                <c:pt idx="347">
                  <c:v>-1.673965029649644E-3</c:v>
                </c:pt>
                <c:pt idx="348">
                  <c:v>-1.6151861770959913E-3</c:v>
                </c:pt>
                <c:pt idx="349">
                  <c:v>-1.6373442873213531E-3</c:v>
                </c:pt>
                <c:pt idx="350">
                  <c:v>-1.6350304787327795E-3</c:v>
                </c:pt>
                <c:pt idx="351">
                  <c:v>-1.6418016945630276E-3</c:v>
                </c:pt>
                <c:pt idx="352">
                  <c:v>-1.6638615440770022E-3</c:v>
                </c:pt>
                <c:pt idx="353">
                  <c:v>-1.6813629825576132E-3</c:v>
                </c:pt>
                <c:pt idx="354">
                  <c:v>-1.659225296404997E-3</c:v>
                </c:pt>
                <c:pt idx="355">
                  <c:v>-1.6718824099163964E-3</c:v>
                </c:pt>
                <c:pt idx="356">
                  <c:v>-1.6653699242973584E-3</c:v>
                </c:pt>
                <c:pt idx="357">
                  <c:v>-1.7238283385389657E-3</c:v>
                </c:pt>
                <c:pt idx="358">
                  <c:v>-1.6214894005120387E-3</c:v>
                </c:pt>
                <c:pt idx="359">
                  <c:v>-1.7533690488747882E-3</c:v>
                </c:pt>
                <c:pt idx="360">
                  <c:v>-1.6046379574272468E-3</c:v>
                </c:pt>
                <c:pt idx="361">
                  <c:v>-1.654624883541913E-3</c:v>
                </c:pt>
                <c:pt idx="362">
                  <c:v>-1.6465005054660834E-3</c:v>
                </c:pt>
                <c:pt idx="363">
                  <c:v>-1.679588736718059E-3</c:v>
                </c:pt>
                <c:pt idx="364">
                  <c:v>-1.710853850589385E-3</c:v>
                </c:pt>
                <c:pt idx="365">
                  <c:v>-1.6479340866460764E-3</c:v>
                </c:pt>
                <c:pt idx="366">
                  <c:v>-1.7376566403360496E-3</c:v>
                </c:pt>
                <c:pt idx="367">
                  <c:v>-1.7597804639837675E-3</c:v>
                </c:pt>
                <c:pt idx="368">
                  <c:v>-1.7970908814473219E-3</c:v>
                </c:pt>
                <c:pt idx="369">
                  <c:v>-1.7788992127001503E-3</c:v>
                </c:pt>
                <c:pt idx="370">
                  <c:v>-1.7156459762443293E-3</c:v>
                </c:pt>
                <c:pt idx="371">
                  <c:v>-1.7385718965042675E-3</c:v>
                </c:pt>
                <c:pt idx="372">
                  <c:v>-1.778524253857498E-3</c:v>
                </c:pt>
                <c:pt idx="373">
                  <c:v>-1.8382819755520233E-3</c:v>
                </c:pt>
                <c:pt idx="374">
                  <c:v>-1.7372463621888933E-3</c:v>
                </c:pt>
                <c:pt idx="375">
                  <c:v>-1.7528499433697249E-3</c:v>
                </c:pt>
                <c:pt idx="376">
                  <c:v>-1.8515771628849177E-3</c:v>
                </c:pt>
                <c:pt idx="377">
                  <c:v>-1.803823763079135E-3</c:v>
                </c:pt>
                <c:pt idx="378">
                  <c:v>-1.7534518201527125E-3</c:v>
                </c:pt>
                <c:pt idx="379">
                  <c:v>-1.7684441935588453E-3</c:v>
                </c:pt>
                <c:pt idx="380">
                  <c:v>-1.7232959759047504E-3</c:v>
                </c:pt>
                <c:pt idx="381">
                  <c:v>-1.7378212703964726E-3</c:v>
                </c:pt>
                <c:pt idx="382">
                  <c:v>-1.7636125936136035E-3</c:v>
                </c:pt>
                <c:pt idx="383">
                  <c:v>-1.7879184745358896E-3</c:v>
                </c:pt>
                <c:pt idx="384">
                  <c:v>-1.7881417014623023E-3</c:v>
                </c:pt>
                <c:pt idx="385">
                  <c:v>-1.7862743943704354E-3</c:v>
                </c:pt>
                <c:pt idx="386">
                  <c:v>-1.8755633586365187E-3</c:v>
                </c:pt>
                <c:pt idx="387">
                  <c:v>-1.7498752788029984E-3</c:v>
                </c:pt>
                <c:pt idx="388">
                  <c:v>-1.73143803253327E-3</c:v>
                </c:pt>
                <c:pt idx="389">
                  <c:v>-1.818782744857114E-3</c:v>
                </c:pt>
                <c:pt idx="390">
                  <c:v>-1.8024643076973886E-3</c:v>
                </c:pt>
                <c:pt idx="391">
                  <c:v>-1.8080334389837991E-3</c:v>
                </c:pt>
                <c:pt idx="392">
                  <c:v>-1.8051431037477284E-3</c:v>
                </c:pt>
                <c:pt idx="393">
                  <c:v>-1.753976497577626E-3</c:v>
                </c:pt>
                <c:pt idx="394">
                  <c:v>-1.8370951085833012E-3</c:v>
                </c:pt>
                <c:pt idx="395">
                  <c:v>-1.8071835221494391E-3</c:v>
                </c:pt>
                <c:pt idx="396">
                  <c:v>-1.7628166513027261E-3</c:v>
                </c:pt>
                <c:pt idx="397">
                  <c:v>-1.8147567530829513E-3</c:v>
                </c:pt>
                <c:pt idx="398">
                  <c:v>-1.8674785508840928E-3</c:v>
                </c:pt>
                <c:pt idx="399">
                  <c:v>-1.8641091160812094E-3</c:v>
                </c:pt>
                <c:pt idx="400">
                  <c:v>-1.8747966944710562E-3</c:v>
                </c:pt>
                <c:pt idx="401">
                  <c:v>-1.8754632129807749E-3</c:v>
                </c:pt>
                <c:pt idx="402">
                  <c:v>-1.8286056338517893E-3</c:v>
                </c:pt>
                <c:pt idx="403">
                  <c:v>-1.8863847984384001E-3</c:v>
                </c:pt>
                <c:pt idx="404">
                  <c:v>-1.8892761989441414E-3</c:v>
                </c:pt>
                <c:pt idx="405">
                  <c:v>-1.8438699976352619E-3</c:v>
                </c:pt>
                <c:pt idx="406">
                  <c:v>-1.877644235947537E-3</c:v>
                </c:pt>
                <c:pt idx="407">
                  <c:v>-1.8870927951356274E-3</c:v>
                </c:pt>
                <c:pt idx="408">
                  <c:v>-1.827113739026465E-3</c:v>
                </c:pt>
                <c:pt idx="409">
                  <c:v>-1.8841047047195357E-3</c:v>
                </c:pt>
                <c:pt idx="410">
                  <c:v>-1.8488069519087347E-3</c:v>
                </c:pt>
                <c:pt idx="411">
                  <c:v>-1.9291793847557859E-3</c:v>
                </c:pt>
                <c:pt idx="412">
                  <c:v>-1.9323689466523403E-3</c:v>
                </c:pt>
                <c:pt idx="413">
                  <c:v>-1.8231414625271341E-3</c:v>
                </c:pt>
                <c:pt idx="414">
                  <c:v>-1.9000770979125834E-3</c:v>
                </c:pt>
                <c:pt idx="415">
                  <c:v>-1.9448927430616653E-3</c:v>
                </c:pt>
                <c:pt idx="416">
                  <c:v>-1.9283449338276049E-3</c:v>
                </c:pt>
                <c:pt idx="417">
                  <c:v>-1.9415943412364697E-3</c:v>
                </c:pt>
                <c:pt idx="418">
                  <c:v>-2.0231760202185441E-3</c:v>
                </c:pt>
                <c:pt idx="419">
                  <c:v>-1.9566311072876448E-3</c:v>
                </c:pt>
                <c:pt idx="420">
                  <c:v>-1.9570004934671664E-3</c:v>
                </c:pt>
                <c:pt idx="421">
                  <c:v>-1.9754336058661311E-3</c:v>
                </c:pt>
                <c:pt idx="422">
                  <c:v>-2.0047385619675661E-3</c:v>
                </c:pt>
                <c:pt idx="423">
                  <c:v>-1.9441916053133596E-3</c:v>
                </c:pt>
                <c:pt idx="424">
                  <c:v>-1.9433472924895345E-3</c:v>
                </c:pt>
                <c:pt idx="425">
                  <c:v>-2.0008764624204426E-3</c:v>
                </c:pt>
                <c:pt idx="426">
                  <c:v>-2.0700462205877432E-3</c:v>
                </c:pt>
                <c:pt idx="427">
                  <c:v>-1.9616860610692788E-3</c:v>
                </c:pt>
                <c:pt idx="428">
                  <c:v>-2.0125750598642021E-3</c:v>
                </c:pt>
                <c:pt idx="429">
                  <c:v>-2.0953404256358978E-3</c:v>
                </c:pt>
                <c:pt idx="430">
                  <c:v>-2.048174129533141E-3</c:v>
                </c:pt>
                <c:pt idx="431">
                  <c:v>-2.0443370840949322E-3</c:v>
                </c:pt>
                <c:pt idx="432">
                  <c:v>-2.0569370336561972E-3</c:v>
                </c:pt>
                <c:pt idx="433">
                  <c:v>-2.0485722385029845E-3</c:v>
                </c:pt>
                <c:pt idx="434">
                  <c:v>-2.1017393602082678E-3</c:v>
                </c:pt>
                <c:pt idx="435">
                  <c:v>-2.061414042568958E-3</c:v>
                </c:pt>
                <c:pt idx="436">
                  <c:v>-2.0192190290372336E-3</c:v>
                </c:pt>
                <c:pt idx="437">
                  <c:v>-2.1068991974283594E-3</c:v>
                </c:pt>
                <c:pt idx="438">
                  <c:v>-2.1135870841868919E-3</c:v>
                </c:pt>
                <c:pt idx="439">
                  <c:v>-2.1370934098082954E-3</c:v>
                </c:pt>
                <c:pt idx="440">
                  <c:v>-2.1023964523533322E-3</c:v>
                </c:pt>
                <c:pt idx="441">
                  <c:v>-2.1114969322582515E-3</c:v>
                </c:pt>
                <c:pt idx="442">
                  <c:v>-2.1385745971053112E-3</c:v>
                </c:pt>
                <c:pt idx="443">
                  <c:v>-2.0959643462629659E-3</c:v>
                </c:pt>
                <c:pt idx="444">
                  <c:v>-2.1622641736690927E-3</c:v>
                </c:pt>
                <c:pt idx="445">
                  <c:v>-2.1401436308559935E-3</c:v>
                </c:pt>
                <c:pt idx="446">
                  <c:v>-2.2278926358931159E-3</c:v>
                </c:pt>
                <c:pt idx="447">
                  <c:v>-2.1488782450008346E-3</c:v>
                </c:pt>
                <c:pt idx="448">
                  <c:v>-2.2114376346970203E-3</c:v>
                </c:pt>
                <c:pt idx="449">
                  <c:v>-2.1726830437753123E-3</c:v>
                </c:pt>
                <c:pt idx="450">
                  <c:v>-2.2203484305253242E-3</c:v>
                </c:pt>
                <c:pt idx="451">
                  <c:v>-2.2141354905802729E-3</c:v>
                </c:pt>
                <c:pt idx="452">
                  <c:v>-2.2385709771603722E-3</c:v>
                </c:pt>
                <c:pt idx="453">
                  <c:v>-2.156569988729061E-3</c:v>
                </c:pt>
                <c:pt idx="454">
                  <c:v>-2.2446424252040966E-3</c:v>
                </c:pt>
                <c:pt idx="455">
                  <c:v>-2.2196225509122864E-3</c:v>
                </c:pt>
                <c:pt idx="456">
                  <c:v>-2.2524157384815197E-3</c:v>
                </c:pt>
                <c:pt idx="457">
                  <c:v>-2.2669992302627616E-3</c:v>
                </c:pt>
                <c:pt idx="458">
                  <c:v>-2.2909411439576968E-3</c:v>
                </c:pt>
                <c:pt idx="459">
                  <c:v>-2.2413615490829175E-3</c:v>
                </c:pt>
                <c:pt idx="460">
                  <c:v>-2.2086997191164033E-3</c:v>
                </c:pt>
                <c:pt idx="461">
                  <c:v>-2.2366261262737651E-3</c:v>
                </c:pt>
                <c:pt idx="462">
                  <c:v>-2.2468606952009583E-3</c:v>
                </c:pt>
                <c:pt idx="463">
                  <c:v>-2.2539203220301291E-3</c:v>
                </c:pt>
                <c:pt idx="464">
                  <c:v>-2.2339081951723554E-3</c:v>
                </c:pt>
                <c:pt idx="465">
                  <c:v>-2.2918875978390559E-3</c:v>
                </c:pt>
                <c:pt idx="466">
                  <c:v>-2.3419832867646903E-3</c:v>
                </c:pt>
                <c:pt idx="467">
                  <c:v>-2.2964824434724522E-3</c:v>
                </c:pt>
                <c:pt idx="468">
                  <c:v>-2.3131845910493148E-3</c:v>
                </c:pt>
                <c:pt idx="469">
                  <c:v>-2.3254950494372029E-3</c:v>
                </c:pt>
                <c:pt idx="470">
                  <c:v>-2.3177938015805323E-3</c:v>
                </c:pt>
                <c:pt idx="471">
                  <c:v>-2.2911240740315936E-3</c:v>
                </c:pt>
                <c:pt idx="472">
                  <c:v>-2.3154230476126344E-3</c:v>
                </c:pt>
                <c:pt idx="473">
                  <c:v>-2.3772632110820612E-3</c:v>
                </c:pt>
                <c:pt idx="474">
                  <c:v>-2.3051418951516292E-3</c:v>
                </c:pt>
                <c:pt idx="475">
                  <c:v>-2.3682029340288285E-3</c:v>
                </c:pt>
                <c:pt idx="476">
                  <c:v>-2.3019382404484558E-3</c:v>
                </c:pt>
                <c:pt idx="477">
                  <c:v>-2.4107513519378938E-3</c:v>
                </c:pt>
                <c:pt idx="478">
                  <c:v>-2.3963164174814339E-3</c:v>
                </c:pt>
                <c:pt idx="479">
                  <c:v>-2.3878953607163089E-3</c:v>
                </c:pt>
                <c:pt idx="480">
                  <c:v>-2.3651827312575618E-3</c:v>
                </c:pt>
                <c:pt idx="481">
                  <c:v>-2.4225959575146353E-3</c:v>
                </c:pt>
                <c:pt idx="482">
                  <c:v>-2.3999273608100785E-3</c:v>
                </c:pt>
                <c:pt idx="483">
                  <c:v>-2.4126971346980792E-3</c:v>
                </c:pt>
                <c:pt idx="484">
                  <c:v>-2.4486701247556728E-3</c:v>
                </c:pt>
                <c:pt idx="485">
                  <c:v>-2.418378186077228E-3</c:v>
                </c:pt>
                <c:pt idx="486">
                  <c:v>-2.322050104750836E-3</c:v>
                </c:pt>
                <c:pt idx="487">
                  <c:v>-2.4158400218598887E-3</c:v>
                </c:pt>
                <c:pt idx="488">
                  <c:v>-2.4331369282521234E-3</c:v>
                </c:pt>
                <c:pt idx="489">
                  <c:v>-2.4170960698392942E-3</c:v>
                </c:pt>
                <c:pt idx="490">
                  <c:v>-2.4724861478639024E-3</c:v>
                </c:pt>
                <c:pt idx="491">
                  <c:v>-2.7993544379999787E-3</c:v>
                </c:pt>
                <c:pt idx="492">
                  <c:v>-2.4879777358752697E-3</c:v>
                </c:pt>
                <c:pt idx="493">
                  <c:v>-2.5239906515330253E-3</c:v>
                </c:pt>
                <c:pt idx="494">
                  <c:v>-2.5753105111542807E-3</c:v>
                </c:pt>
                <c:pt idx="495">
                  <c:v>-2.5317982259685685E-3</c:v>
                </c:pt>
                <c:pt idx="496">
                  <c:v>-2.5857872425522651E-3</c:v>
                </c:pt>
                <c:pt idx="497">
                  <c:v>-2.5390771562113852E-3</c:v>
                </c:pt>
                <c:pt idx="498">
                  <c:v>-2.6120843985479366E-3</c:v>
                </c:pt>
                <c:pt idx="499">
                  <c:v>-2.5815236421304014E-3</c:v>
                </c:pt>
                <c:pt idx="500">
                  <c:v>-2.5919846768188842E-3</c:v>
                </c:pt>
                <c:pt idx="501">
                  <c:v>-2.7400390532290389E-3</c:v>
                </c:pt>
                <c:pt idx="502">
                  <c:v>-2.5935450581678126E-3</c:v>
                </c:pt>
                <c:pt idx="503">
                  <c:v>-2.6079490344401764E-3</c:v>
                </c:pt>
                <c:pt idx="504">
                  <c:v>-2.6272767807982199E-3</c:v>
                </c:pt>
                <c:pt idx="505">
                  <c:v>-2.7125432227626434E-3</c:v>
                </c:pt>
                <c:pt idx="506">
                  <c:v>-2.6639339508242434E-3</c:v>
                </c:pt>
                <c:pt idx="507">
                  <c:v>-2.7541046188691151E-3</c:v>
                </c:pt>
                <c:pt idx="508">
                  <c:v>-2.7625711372961867E-3</c:v>
                </c:pt>
                <c:pt idx="509">
                  <c:v>-2.6453091407998095E-3</c:v>
                </c:pt>
                <c:pt idx="510">
                  <c:v>-2.8026732912108036E-3</c:v>
                </c:pt>
                <c:pt idx="511">
                  <c:v>-2.7780772847462235E-3</c:v>
                </c:pt>
                <c:pt idx="512">
                  <c:v>-2.8164087566070893E-3</c:v>
                </c:pt>
                <c:pt idx="513">
                  <c:v>-2.8190379313911677E-3</c:v>
                </c:pt>
                <c:pt idx="514">
                  <c:v>-2.8423218738871069E-3</c:v>
                </c:pt>
                <c:pt idx="515">
                  <c:v>-2.7534315855359693E-3</c:v>
                </c:pt>
                <c:pt idx="516">
                  <c:v>-2.8022655520183698E-3</c:v>
                </c:pt>
                <c:pt idx="517">
                  <c:v>-2.7959789277905052E-3</c:v>
                </c:pt>
                <c:pt idx="518">
                  <c:v>-2.8387151407289887E-3</c:v>
                </c:pt>
                <c:pt idx="519">
                  <c:v>-2.8338430409155946E-3</c:v>
                </c:pt>
                <c:pt idx="520">
                  <c:v>-2.8749950093629514E-3</c:v>
                </c:pt>
                <c:pt idx="521">
                  <c:v>-2.8350523652964886E-3</c:v>
                </c:pt>
                <c:pt idx="522">
                  <c:v>-2.9779394128416326E-3</c:v>
                </c:pt>
                <c:pt idx="523">
                  <c:v>-2.9848674799059093E-3</c:v>
                </c:pt>
                <c:pt idx="524">
                  <c:v>-2.9452554194393599E-3</c:v>
                </c:pt>
                <c:pt idx="525">
                  <c:v>-2.9366685748577533E-3</c:v>
                </c:pt>
                <c:pt idx="526">
                  <c:v>-3.0397208530804193E-3</c:v>
                </c:pt>
                <c:pt idx="527">
                  <c:v>-2.9744182599475847E-3</c:v>
                </c:pt>
                <c:pt idx="528">
                  <c:v>-2.9804080203405742E-3</c:v>
                </c:pt>
                <c:pt idx="529">
                  <c:v>-3.0299025094280381E-3</c:v>
                </c:pt>
                <c:pt idx="530">
                  <c:v>-3.0160704226749203E-3</c:v>
                </c:pt>
                <c:pt idx="531">
                  <c:v>-3.1735048691549517E-3</c:v>
                </c:pt>
                <c:pt idx="532">
                  <c:v>-3.0453161602224292E-3</c:v>
                </c:pt>
                <c:pt idx="533">
                  <c:v>-3.4717462568130122E-3</c:v>
                </c:pt>
                <c:pt idx="534">
                  <c:v>-3.2863502083905253E-3</c:v>
                </c:pt>
                <c:pt idx="535">
                  <c:v>-3.2169910338479997E-3</c:v>
                </c:pt>
                <c:pt idx="536">
                  <c:v>-3.2724306916100425E-3</c:v>
                </c:pt>
                <c:pt idx="537">
                  <c:v>-3.2436846815283556E-3</c:v>
                </c:pt>
                <c:pt idx="538">
                  <c:v>-3.3773479613955827E-3</c:v>
                </c:pt>
                <c:pt idx="539">
                  <c:v>-3.2692555732947762E-3</c:v>
                </c:pt>
                <c:pt idx="540">
                  <c:v>-3.2270166779930463E-3</c:v>
                </c:pt>
                <c:pt idx="541">
                  <c:v>-3.3168141128952465E-3</c:v>
                </c:pt>
                <c:pt idx="542">
                  <c:v>-3.3732496798222389E-3</c:v>
                </c:pt>
                <c:pt idx="543">
                  <c:v>-3.4004721348924547E-3</c:v>
                </c:pt>
                <c:pt idx="544">
                  <c:v>-3.4008767025869215E-3</c:v>
                </c:pt>
                <c:pt idx="545">
                  <c:v>-3.5301828176578448E-3</c:v>
                </c:pt>
                <c:pt idx="546">
                  <c:v>-3.5673739916303347E-3</c:v>
                </c:pt>
                <c:pt idx="547">
                  <c:v>-3.5638152651643789E-3</c:v>
                </c:pt>
                <c:pt idx="548">
                  <c:v>-3.575627942992779E-3</c:v>
                </c:pt>
                <c:pt idx="549">
                  <c:v>-3.6189155324554425E-3</c:v>
                </c:pt>
                <c:pt idx="550">
                  <c:v>-3.647113256689258E-3</c:v>
                </c:pt>
                <c:pt idx="551">
                  <c:v>-3.6391592867605722E-3</c:v>
                </c:pt>
                <c:pt idx="552">
                  <c:v>-3.6293407220049827E-3</c:v>
                </c:pt>
                <c:pt idx="553">
                  <c:v>-3.807398607550562E-3</c:v>
                </c:pt>
                <c:pt idx="554">
                  <c:v>-3.8334720312658528E-3</c:v>
                </c:pt>
                <c:pt idx="555">
                  <c:v>-4.0589974206122334E-3</c:v>
                </c:pt>
                <c:pt idx="556">
                  <c:v>-4.0431941462009896E-3</c:v>
                </c:pt>
                <c:pt idx="557">
                  <c:v>-4.0962358318917076E-3</c:v>
                </c:pt>
                <c:pt idx="558">
                  <c:v>-4.1350237076929579E-3</c:v>
                </c:pt>
                <c:pt idx="559">
                  <c:v>-4.1566211269153707E-3</c:v>
                </c:pt>
                <c:pt idx="560">
                  <c:v>-4.0950023055785377E-3</c:v>
                </c:pt>
                <c:pt idx="561">
                  <c:v>-4.2077698392079315E-3</c:v>
                </c:pt>
                <c:pt idx="562">
                  <c:v>-4.173457999752472E-3</c:v>
                </c:pt>
                <c:pt idx="563">
                  <c:v>-4.4304924370681927E-3</c:v>
                </c:pt>
                <c:pt idx="564">
                  <c:v>-4.4691821182461164E-3</c:v>
                </c:pt>
                <c:pt idx="565">
                  <c:v>-4.5115972190417838E-3</c:v>
                </c:pt>
                <c:pt idx="566">
                  <c:v>-4.8259471210356022E-3</c:v>
                </c:pt>
                <c:pt idx="567">
                  <c:v>-5.0411228625185257E-3</c:v>
                </c:pt>
                <c:pt idx="568">
                  <c:v>-5.0512014992386781E-3</c:v>
                </c:pt>
                <c:pt idx="569">
                  <c:v>-5.222995735250922E-3</c:v>
                </c:pt>
                <c:pt idx="570">
                  <c:v>-5.2757476378328776E-3</c:v>
                </c:pt>
                <c:pt idx="571">
                  <c:v>-5.3153106103697341E-3</c:v>
                </c:pt>
                <c:pt idx="572">
                  <c:v>-5.2797575658284687E-3</c:v>
                </c:pt>
                <c:pt idx="573">
                  <c:v>-5.3987321805873036E-3</c:v>
                </c:pt>
                <c:pt idx="574">
                  <c:v>-5.3855331981113707E-3</c:v>
                </c:pt>
                <c:pt idx="575">
                  <c:v>-5.3537213301361707E-3</c:v>
                </c:pt>
                <c:pt idx="576">
                  <c:v>-5.4189776211391386E-3</c:v>
                </c:pt>
                <c:pt idx="577">
                  <c:v>-5.4822619367596772E-3</c:v>
                </c:pt>
                <c:pt idx="578">
                  <c:v>-5.5065040760049078E-3</c:v>
                </c:pt>
                <c:pt idx="579">
                  <c:v>-5.5528135983599677E-3</c:v>
                </c:pt>
                <c:pt idx="580">
                  <c:v>-5.5761998635527133E-3</c:v>
                </c:pt>
                <c:pt idx="581">
                  <c:v>-5.5663572336816167E-3</c:v>
                </c:pt>
                <c:pt idx="582">
                  <c:v>-5.6076331660345046E-3</c:v>
                </c:pt>
                <c:pt idx="583">
                  <c:v>-5.66530246309958E-3</c:v>
                </c:pt>
                <c:pt idx="584">
                  <c:v>-5.8401864202218389E-3</c:v>
                </c:pt>
                <c:pt idx="585">
                  <c:v>-5.8111739311381104E-3</c:v>
                </c:pt>
                <c:pt idx="586">
                  <c:v>-5.9348221379167034E-3</c:v>
                </c:pt>
                <c:pt idx="587">
                  <c:v>-5.9019913471134045E-3</c:v>
                </c:pt>
                <c:pt idx="588">
                  <c:v>-5.9131329163243842E-3</c:v>
                </c:pt>
                <c:pt idx="589">
                  <c:v>-6.0011604600521866E-3</c:v>
                </c:pt>
                <c:pt idx="590">
                  <c:v>-6.055135753133635E-3</c:v>
                </c:pt>
                <c:pt idx="591">
                  <c:v>-6.1001942481925218E-3</c:v>
                </c:pt>
                <c:pt idx="592">
                  <c:v>-6.1530065714167541E-3</c:v>
                </c:pt>
                <c:pt idx="593">
                  <c:v>-6.251262652597506E-3</c:v>
                </c:pt>
                <c:pt idx="594">
                  <c:v>-6.1986760613377415E-3</c:v>
                </c:pt>
                <c:pt idx="595">
                  <c:v>-6.2231733638047383E-3</c:v>
                </c:pt>
                <c:pt idx="596">
                  <c:v>-6.3011533002190201E-3</c:v>
                </c:pt>
                <c:pt idx="597">
                  <c:v>-6.4908253872239946E-3</c:v>
                </c:pt>
                <c:pt idx="598">
                  <c:v>-6.6347656230618156E-3</c:v>
                </c:pt>
                <c:pt idx="599">
                  <c:v>-6.5866522133685417E-3</c:v>
                </c:pt>
                <c:pt idx="600">
                  <c:v>-6.7039019783855028E-3</c:v>
                </c:pt>
                <c:pt idx="601">
                  <c:v>-6.6903953421079019E-3</c:v>
                </c:pt>
                <c:pt idx="602">
                  <c:v>-6.7540073478962494E-3</c:v>
                </c:pt>
                <c:pt idx="603">
                  <c:v>-6.7798918188212119E-3</c:v>
                </c:pt>
                <c:pt idx="604">
                  <c:v>-6.9832623627135593E-3</c:v>
                </c:pt>
                <c:pt idx="605">
                  <c:v>-7.1821043021828082E-3</c:v>
                </c:pt>
                <c:pt idx="606">
                  <c:v>-7.0542479264249485E-3</c:v>
                </c:pt>
                <c:pt idx="607">
                  <c:v>-7.2007000474901004E-3</c:v>
                </c:pt>
                <c:pt idx="608">
                  <c:v>-7.1407063729933161E-3</c:v>
                </c:pt>
                <c:pt idx="609">
                  <c:v>-7.2198400182238815E-3</c:v>
                </c:pt>
                <c:pt idx="610">
                  <c:v>-7.2350826088133594E-3</c:v>
                </c:pt>
                <c:pt idx="611">
                  <c:v>-7.2185756739289262E-3</c:v>
                </c:pt>
                <c:pt idx="612">
                  <c:v>-7.2896196231698393E-3</c:v>
                </c:pt>
                <c:pt idx="613">
                  <c:v>-7.3414871977798965E-3</c:v>
                </c:pt>
                <c:pt idx="614">
                  <c:v>-7.3923132780776496E-3</c:v>
                </c:pt>
                <c:pt idx="615">
                  <c:v>-7.3665913755899546E-3</c:v>
                </c:pt>
                <c:pt idx="616">
                  <c:v>-7.3245955789310192E-3</c:v>
                </c:pt>
                <c:pt idx="617">
                  <c:v>-7.429619901856371E-3</c:v>
                </c:pt>
                <c:pt idx="618">
                  <c:v>-7.469021226347323E-3</c:v>
                </c:pt>
                <c:pt idx="619">
                  <c:v>-7.5117903679884001E-3</c:v>
                </c:pt>
                <c:pt idx="620">
                  <c:v>-7.5905091249702222E-3</c:v>
                </c:pt>
                <c:pt idx="621">
                  <c:v>-7.6415096479111565E-3</c:v>
                </c:pt>
                <c:pt idx="622">
                  <c:v>-7.7008967581258967E-3</c:v>
                </c:pt>
                <c:pt idx="623">
                  <c:v>-7.6756374564943058E-3</c:v>
                </c:pt>
                <c:pt idx="624">
                  <c:v>-7.6903600474255342E-3</c:v>
                </c:pt>
                <c:pt idx="625">
                  <c:v>-7.8050796982046203E-3</c:v>
                </c:pt>
                <c:pt idx="626">
                  <c:v>-7.8416738387768574E-3</c:v>
                </c:pt>
                <c:pt idx="627">
                  <c:v>-7.9040360679666095E-3</c:v>
                </c:pt>
                <c:pt idx="628">
                  <c:v>-7.8669905483256322E-3</c:v>
                </c:pt>
                <c:pt idx="629">
                  <c:v>-7.9040032207328935E-3</c:v>
                </c:pt>
                <c:pt idx="630">
                  <c:v>-8.0152930389367737E-3</c:v>
                </c:pt>
                <c:pt idx="631">
                  <c:v>-8.1268981038661835E-3</c:v>
                </c:pt>
                <c:pt idx="632">
                  <c:v>-8.1294810537300144E-3</c:v>
                </c:pt>
                <c:pt idx="633">
                  <c:v>-8.2499014367985353E-3</c:v>
                </c:pt>
                <c:pt idx="634">
                  <c:v>-8.2488653921182209E-3</c:v>
                </c:pt>
                <c:pt idx="635">
                  <c:v>-8.2520362119389984E-3</c:v>
                </c:pt>
                <c:pt idx="636">
                  <c:v>-8.361938900482065E-3</c:v>
                </c:pt>
                <c:pt idx="637">
                  <c:v>-8.314401807785303E-3</c:v>
                </c:pt>
                <c:pt idx="638">
                  <c:v>-8.364470166908668E-3</c:v>
                </c:pt>
                <c:pt idx="639">
                  <c:v>-8.4450124389619432E-3</c:v>
                </c:pt>
                <c:pt idx="640">
                  <c:v>-8.4003442851697772E-3</c:v>
                </c:pt>
                <c:pt idx="641">
                  <c:v>-8.4864462528611798E-3</c:v>
                </c:pt>
                <c:pt idx="642">
                  <c:v>-8.5297224505172069E-3</c:v>
                </c:pt>
                <c:pt idx="643">
                  <c:v>-8.687790578288019E-3</c:v>
                </c:pt>
                <c:pt idx="644">
                  <c:v>-8.6657016075513283E-3</c:v>
                </c:pt>
                <c:pt idx="645">
                  <c:v>-8.7094799051015848E-3</c:v>
                </c:pt>
                <c:pt idx="646">
                  <c:v>-8.684710999675091E-3</c:v>
                </c:pt>
                <c:pt idx="647">
                  <c:v>-8.7748221493556475E-3</c:v>
                </c:pt>
                <c:pt idx="648">
                  <c:v>-8.7463719778822953E-3</c:v>
                </c:pt>
                <c:pt idx="649">
                  <c:v>-8.8424346589636334E-3</c:v>
                </c:pt>
                <c:pt idx="650">
                  <c:v>-8.9545177997997355E-3</c:v>
                </c:pt>
                <c:pt idx="651">
                  <c:v>-9.0301819729655067E-3</c:v>
                </c:pt>
                <c:pt idx="652">
                  <c:v>-8.9534907886191575E-3</c:v>
                </c:pt>
                <c:pt idx="653">
                  <c:v>-9.062961126335688E-3</c:v>
                </c:pt>
                <c:pt idx="654">
                  <c:v>-9.1276644118734179E-3</c:v>
                </c:pt>
                <c:pt idx="655">
                  <c:v>-9.1525561004653991E-3</c:v>
                </c:pt>
                <c:pt idx="656">
                  <c:v>-9.3358035815745161E-3</c:v>
                </c:pt>
                <c:pt idx="657">
                  <c:v>-9.6031414775846931E-3</c:v>
                </c:pt>
                <c:pt idx="658">
                  <c:v>-9.559192889114174E-3</c:v>
                </c:pt>
                <c:pt idx="659">
                  <c:v>-9.6412104281204496E-3</c:v>
                </c:pt>
                <c:pt idx="660">
                  <c:v>-9.7796570556648761E-3</c:v>
                </c:pt>
                <c:pt idx="661">
                  <c:v>-9.829419682371868E-3</c:v>
                </c:pt>
                <c:pt idx="662">
                  <c:v>-9.9874572674140093E-3</c:v>
                </c:pt>
                <c:pt idx="663">
                  <c:v>-1.0050142045239508E-2</c:v>
                </c:pt>
                <c:pt idx="664">
                  <c:v>-1.012427843578383E-2</c:v>
                </c:pt>
                <c:pt idx="665">
                  <c:v>-1.0133157505639888E-2</c:v>
                </c:pt>
                <c:pt idx="666">
                  <c:v>-1.0184158520980941E-2</c:v>
                </c:pt>
                <c:pt idx="667">
                  <c:v>-1.0182302717960256E-2</c:v>
                </c:pt>
                <c:pt idx="668">
                  <c:v>-1.0241124741069987E-2</c:v>
                </c:pt>
                <c:pt idx="669">
                  <c:v>-1.0285516974250588E-2</c:v>
                </c:pt>
                <c:pt idx="670">
                  <c:v>-1.0326423654781333E-2</c:v>
                </c:pt>
                <c:pt idx="671">
                  <c:v>-1.0373377560507664E-2</c:v>
                </c:pt>
                <c:pt idx="672">
                  <c:v>-1.0439721940094893E-2</c:v>
                </c:pt>
                <c:pt idx="673">
                  <c:v>-1.0456364475291613E-2</c:v>
                </c:pt>
                <c:pt idx="674">
                  <c:v>-1.0462976121353506E-2</c:v>
                </c:pt>
                <c:pt idx="675">
                  <c:v>-1.0545512610269994E-2</c:v>
                </c:pt>
                <c:pt idx="676">
                  <c:v>-1.0679458283576547E-2</c:v>
                </c:pt>
                <c:pt idx="677">
                  <c:v>-1.0562754462070537E-2</c:v>
                </c:pt>
                <c:pt idx="678">
                  <c:v>-1.0632552527258327E-2</c:v>
                </c:pt>
                <c:pt idx="679">
                  <c:v>-1.0695585115717103E-2</c:v>
                </c:pt>
                <c:pt idx="680">
                  <c:v>-1.0832895089114534E-2</c:v>
                </c:pt>
                <c:pt idx="681">
                  <c:v>-1.086134972305184E-2</c:v>
                </c:pt>
                <c:pt idx="682">
                  <c:v>-1.0913400169059905E-2</c:v>
                </c:pt>
                <c:pt idx="683">
                  <c:v>-1.1004464192605607E-2</c:v>
                </c:pt>
                <c:pt idx="684">
                  <c:v>-1.117625400112736E-2</c:v>
                </c:pt>
                <c:pt idx="685">
                  <c:v>-1.1225730277104362E-2</c:v>
                </c:pt>
                <c:pt idx="686">
                  <c:v>-1.1271612425675374E-2</c:v>
                </c:pt>
                <c:pt idx="687">
                  <c:v>-1.1362112766255872E-2</c:v>
                </c:pt>
                <c:pt idx="688">
                  <c:v>-1.1359248168887809E-2</c:v>
                </c:pt>
                <c:pt idx="689">
                  <c:v>-1.1453280111970412E-2</c:v>
                </c:pt>
                <c:pt idx="690">
                  <c:v>-1.1507187655984134E-2</c:v>
                </c:pt>
                <c:pt idx="691">
                  <c:v>-1.1560975854083057E-2</c:v>
                </c:pt>
                <c:pt idx="692">
                  <c:v>-1.1589345552589773E-2</c:v>
                </c:pt>
                <c:pt idx="693">
                  <c:v>-1.1665336198553644E-2</c:v>
                </c:pt>
                <c:pt idx="694">
                  <c:v>-1.1674906438886072E-2</c:v>
                </c:pt>
                <c:pt idx="695">
                  <c:v>-1.1713394813169277E-2</c:v>
                </c:pt>
                <c:pt idx="696">
                  <c:v>-1.1740508545261074E-2</c:v>
                </c:pt>
                <c:pt idx="697">
                  <c:v>-1.1782306066126545E-2</c:v>
                </c:pt>
                <c:pt idx="698">
                  <c:v>-1.1837740649056759E-2</c:v>
                </c:pt>
                <c:pt idx="699">
                  <c:v>-1.1921408774512704E-2</c:v>
                </c:pt>
                <c:pt idx="700">
                  <c:v>-1.1931292414276221E-2</c:v>
                </c:pt>
                <c:pt idx="701">
                  <c:v>-1.1965648330757349E-2</c:v>
                </c:pt>
                <c:pt idx="702">
                  <c:v>-1.2066905339433644E-2</c:v>
                </c:pt>
                <c:pt idx="703">
                  <c:v>-1.2105635775018716E-2</c:v>
                </c:pt>
                <c:pt idx="704">
                  <c:v>-1.2057210816353931E-2</c:v>
                </c:pt>
                <c:pt idx="705">
                  <c:v>-1.2114880569740208E-2</c:v>
                </c:pt>
                <c:pt idx="706">
                  <c:v>-1.2221557081670265E-2</c:v>
                </c:pt>
                <c:pt idx="707">
                  <c:v>-1.2281906325243806E-2</c:v>
                </c:pt>
                <c:pt idx="708">
                  <c:v>-1.2236242611726494E-2</c:v>
                </c:pt>
                <c:pt idx="709">
                  <c:v>-1.2306228065345858E-2</c:v>
                </c:pt>
                <c:pt idx="710">
                  <c:v>-1.2342491838020012E-2</c:v>
                </c:pt>
                <c:pt idx="711">
                  <c:v>-1.2406752620459937E-2</c:v>
                </c:pt>
                <c:pt idx="712">
                  <c:v>-1.2444704855862887E-2</c:v>
                </c:pt>
                <c:pt idx="713">
                  <c:v>-1.2456124346959469E-2</c:v>
                </c:pt>
                <c:pt idx="714">
                  <c:v>-1.2487599596529177E-2</c:v>
                </c:pt>
                <c:pt idx="715">
                  <c:v>-1.2509779393282837E-2</c:v>
                </c:pt>
                <c:pt idx="716">
                  <c:v>-1.2531075931456791E-2</c:v>
                </c:pt>
                <c:pt idx="717">
                  <c:v>-1.2677022977076706E-2</c:v>
                </c:pt>
                <c:pt idx="718">
                  <c:v>-1.2750045975689676E-2</c:v>
                </c:pt>
                <c:pt idx="719">
                  <c:v>-1.2764318033678662E-2</c:v>
                </c:pt>
                <c:pt idx="720">
                  <c:v>-1.2810657147391141E-2</c:v>
                </c:pt>
                <c:pt idx="721">
                  <c:v>-1.2951730944127158E-2</c:v>
                </c:pt>
                <c:pt idx="722">
                  <c:v>-1.2870860557109622E-2</c:v>
                </c:pt>
                <c:pt idx="723">
                  <c:v>-1.2887186580244096E-2</c:v>
                </c:pt>
                <c:pt idx="724">
                  <c:v>-1.2917565509215282E-2</c:v>
                </c:pt>
                <c:pt idx="725">
                  <c:v>-1.3012153594577788E-2</c:v>
                </c:pt>
                <c:pt idx="726">
                  <c:v>-1.3058292025795131E-2</c:v>
                </c:pt>
                <c:pt idx="727">
                  <c:v>-1.3106371345752975E-2</c:v>
                </c:pt>
                <c:pt idx="728">
                  <c:v>-1.3143781527788726E-2</c:v>
                </c:pt>
                <c:pt idx="729">
                  <c:v>-1.3161484836580174E-2</c:v>
                </c:pt>
                <c:pt idx="730">
                  <c:v>-1.3274781638280183E-2</c:v>
                </c:pt>
                <c:pt idx="731">
                  <c:v>-1.3317511655267613E-2</c:v>
                </c:pt>
                <c:pt idx="732">
                  <c:v>-1.3326262676139386E-2</c:v>
                </c:pt>
                <c:pt idx="733">
                  <c:v>-1.3367423929642103E-2</c:v>
                </c:pt>
                <c:pt idx="734">
                  <c:v>-1.3412742653495657E-2</c:v>
                </c:pt>
                <c:pt idx="735">
                  <c:v>-1.3460355312926489E-2</c:v>
                </c:pt>
                <c:pt idx="736">
                  <c:v>-1.353332706216666E-2</c:v>
                </c:pt>
                <c:pt idx="737">
                  <c:v>-1.3562479337367843E-2</c:v>
                </c:pt>
                <c:pt idx="738">
                  <c:v>-1.3588193316568025E-2</c:v>
                </c:pt>
                <c:pt idx="739">
                  <c:v>-1.3650349214213554E-2</c:v>
                </c:pt>
                <c:pt idx="740">
                  <c:v>-1.3709826883522179E-2</c:v>
                </c:pt>
                <c:pt idx="741">
                  <c:v>-1.365810975841342E-2</c:v>
                </c:pt>
                <c:pt idx="742">
                  <c:v>-1.3735940150091976E-2</c:v>
                </c:pt>
                <c:pt idx="743">
                  <c:v>-1.3686812979275839E-2</c:v>
                </c:pt>
                <c:pt idx="744">
                  <c:v>-1.3828291747209729E-2</c:v>
                </c:pt>
                <c:pt idx="745">
                  <c:v>-1.3858690796730151E-2</c:v>
                </c:pt>
                <c:pt idx="746">
                  <c:v>-1.3976319725419692E-2</c:v>
                </c:pt>
                <c:pt idx="747">
                  <c:v>-1.3940745224118025E-2</c:v>
                </c:pt>
                <c:pt idx="748">
                  <c:v>-1.3945200717461389E-2</c:v>
                </c:pt>
                <c:pt idx="749">
                  <c:v>-1.4070602356961859E-2</c:v>
                </c:pt>
                <c:pt idx="750">
                  <c:v>-1.4059217191832772E-2</c:v>
                </c:pt>
                <c:pt idx="751">
                  <c:v>-1.4053246463494394E-2</c:v>
                </c:pt>
                <c:pt idx="752">
                  <c:v>-1.4147353053611851E-2</c:v>
                </c:pt>
                <c:pt idx="753">
                  <c:v>-1.4180199217403686E-2</c:v>
                </c:pt>
                <c:pt idx="754">
                  <c:v>-1.4247418199943891E-2</c:v>
                </c:pt>
                <c:pt idx="755">
                  <c:v>-1.4282039183944023E-2</c:v>
                </c:pt>
                <c:pt idx="756">
                  <c:v>-1.4302853468747552E-2</c:v>
                </c:pt>
                <c:pt idx="757">
                  <c:v>-1.4365339283719367E-2</c:v>
                </c:pt>
                <c:pt idx="758">
                  <c:v>-1.4410840054428407E-2</c:v>
                </c:pt>
                <c:pt idx="759">
                  <c:v>-1.4401239136002291E-2</c:v>
                </c:pt>
                <c:pt idx="760">
                  <c:v>-1.442241836297384E-2</c:v>
                </c:pt>
                <c:pt idx="761">
                  <c:v>-1.4467779563338395E-2</c:v>
                </c:pt>
                <c:pt idx="762">
                  <c:v>-1.4574939399402345E-2</c:v>
                </c:pt>
                <c:pt idx="763">
                  <c:v>-1.4565508208639548E-2</c:v>
                </c:pt>
                <c:pt idx="764">
                  <c:v>-1.4661262625808703E-2</c:v>
                </c:pt>
                <c:pt idx="765">
                  <c:v>-1.4690589029387809E-2</c:v>
                </c:pt>
                <c:pt idx="766">
                  <c:v>-1.4713209885457776E-2</c:v>
                </c:pt>
                <c:pt idx="767">
                  <c:v>-1.4814648095019789E-2</c:v>
                </c:pt>
                <c:pt idx="768">
                  <c:v>-1.4738588148020811E-2</c:v>
                </c:pt>
                <c:pt idx="769">
                  <c:v>-1.4917389234665068E-2</c:v>
                </c:pt>
                <c:pt idx="770">
                  <c:v>-1.4856912585724E-2</c:v>
                </c:pt>
                <c:pt idx="771">
                  <c:v>-1.4952271863478502E-2</c:v>
                </c:pt>
                <c:pt idx="772">
                  <c:v>-1.498358290529838E-2</c:v>
                </c:pt>
                <c:pt idx="773">
                  <c:v>-1.502691964429533E-2</c:v>
                </c:pt>
                <c:pt idx="774">
                  <c:v>-1.5041458423663084E-2</c:v>
                </c:pt>
                <c:pt idx="775">
                  <c:v>-1.5101302466302396E-2</c:v>
                </c:pt>
                <c:pt idx="776">
                  <c:v>-1.5171956528730181E-2</c:v>
                </c:pt>
                <c:pt idx="777">
                  <c:v>-1.5278103017099252E-2</c:v>
                </c:pt>
                <c:pt idx="778">
                  <c:v>-1.5285746187680855E-2</c:v>
                </c:pt>
                <c:pt idx="779">
                  <c:v>-1.5560173302695938E-2</c:v>
                </c:pt>
                <c:pt idx="780">
                  <c:v>-1.5648561056476433E-2</c:v>
                </c:pt>
                <c:pt idx="781">
                  <c:v>-1.5670316309000558E-2</c:v>
                </c:pt>
                <c:pt idx="782">
                  <c:v>-1.5782936318159982E-2</c:v>
                </c:pt>
                <c:pt idx="783">
                  <c:v>-1.5889290805562083E-2</c:v>
                </c:pt>
                <c:pt idx="784">
                  <c:v>-1.5865934495735867E-2</c:v>
                </c:pt>
                <c:pt idx="785">
                  <c:v>-1.5912497600286235E-2</c:v>
                </c:pt>
                <c:pt idx="786">
                  <c:v>-1.6023531311809155E-2</c:v>
                </c:pt>
                <c:pt idx="787">
                  <c:v>-1.6014434066639455E-2</c:v>
                </c:pt>
                <c:pt idx="788">
                  <c:v>-1.6131408055890029E-2</c:v>
                </c:pt>
                <c:pt idx="789">
                  <c:v>-1.6070804958195243E-2</c:v>
                </c:pt>
                <c:pt idx="790">
                  <c:v>-1.614313863826598E-2</c:v>
                </c:pt>
                <c:pt idx="791">
                  <c:v>-1.6194410790499346E-2</c:v>
                </c:pt>
                <c:pt idx="792">
                  <c:v>-1.6252039696233622E-2</c:v>
                </c:pt>
                <c:pt idx="793">
                  <c:v>-1.6248320854348311E-2</c:v>
                </c:pt>
                <c:pt idx="794">
                  <c:v>-1.6271853600469639E-2</c:v>
                </c:pt>
                <c:pt idx="795">
                  <c:v>-1.6309366147013823E-2</c:v>
                </c:pt>
                <c:pt idx="796">
                  <c:v>-1.6335974321835776E-2</c:v>
                </c:pt>
                <c:pt idx="797">
                  <c:v>-1.644435404787032E-2</c:v>
                </c:pt>
                <c:pt idx="798">
                  <c:v>-1.6452661340904264E-2</c:v>
                </c:pt>
                <c:pt idx="799">
                  <c:v>-1.6521696551927218E-2</c:v>
                </c:pt>
                <c:pt idx="800">
                  <c:v>-1.6537203033390874E-2</c:v>
                </c:pt>
                <c:pt idx="801">
                  <c:v>-1.6515488287873057E-2</c:v>
                </c:pt>
                <c:pt idx="802">
                  <c:v>-1.6675121977301133E-2</c:v>
                </c:pt>
                <c:pt idx="803">
                  <c:v>-1.6647674256086202E-2</c:v>
                </c:pt>
                <c:pt idx="804">
                  <c:v>-1.6742724845910044E-2</c:v>
                </c:pt>
                <c:pt idx="805">
                  <c:v>-1.6727122671950249E-2</c:v>
                </c:pt>
                <c:pt idx="806">
                  <c:v>-1.6760950509419371E-2</c:v>
                </c:pt>
                <c:pt idx="807">
                  <c:v>-1.6885314098370303E-2</c:v>
                </c:pt>
                <c:pt idx="808">
                  <c:v>-1.6862464508191878E-2</c:v>
                </c:pt>
                <c:pt idx="809">
                  <c:v>-1.68732691038774E-2</c:v>
                </c:pt>
                <c:pt idx="810">
                  <c:v>-1.7008320156821362E-2</c:v>
                </c:pt>
                <c:pt idx="811">
                  <c:v>-1.7064304069347828E-2</c:v>
                </c:pt>
                <c:pt idx="812">
                  <c:v>-1.7092632037474069E-2</c:v>
                </c:pt>
                <c:pt idx="813">
                  <c:v>-1.7048998707970546E-2</c:v>
                </c:pt>
                <c:pt idx="814">
                  <c:v>-1.7118613362825053E-2</c:v>
                </c:pt>
                <c:pt idx="815">
                  <c:v>-1.7156649644710212E-2</c:v>
                </c:pt>
                <c:pt idx="816">
                  <c:v>-1.7202115787793161E-2</c:v>
                </c:pt>
                <c:pt idx="817">
                  <c:v>-1.7236421286969075E-2</c:v>
                </c:pt>
                <c:pt idx="818">
                  <c:v>-1.7302475766592086E-2</c:v>
                </c:pt>
                <c:pt idx="819">
                  <c:v>-1.7307027389081065E-2</c:v>
                </c:pt>
                <c:pt idx="820">
                  <c:v>-1.7363577673686272E-2</c:v>
                </c:pt>
                <c:pt idx="821">
                  <c:v>-1.7393567265691398E-2</c:v>
                </c:pt>
                <c:pt idx="822">
                  <c:v>-1.7381218100445638E-2</c:v>
                </c:pt>
                <c:pt idx="823">
                  <c:v>-1.745782395543926E-2</c:v>
                </c:pt>
                <c:pt idx="824">
                  <c:v>-1.7481539837343137E-2</c:v>
                </c:pt>
                <c:pt idx="825">
                  <c:v>-1.7533279905864823E-2</c:v>
                </c:pt>
                <c:pt idx="826">
                  <c:v>-1.7653440944227761E-2</c:v>
                </c:pt>
                <c:pt idx="827">
                  <c:v>-1.7643123910803065E-2</c:v>
                </c:pt>
                <c:pt idx="828">
                  <c:v>-1.7656844998330576E-2</c:v>
                </c:pt>
                <c:pt idx="829">
                  <c:v>-1.7725699340692236E-2</c:v>
                </c:pt>
                <c:pt idx="830">
                  <c:v>-1.7771334656502782E-2</c:v>
                </c:pt>
                <c:pt idx="831">
                  <c:v>-1.7825305607186204E-2</c:v>
                </c:pt>
                <c:pt idx="832">
                  <c:v>-1.7846368867814415E-2</c:v>
                </c:pt>
                <c:pt idx="833">
                  <c:v>-1.7952190033527445E-2</c:v>
                </c:pt>
                <c:pt idx="834">
                  <c:v>-1.7965205525440914E-2</c:v>
                </c:pt>
                <c:pt idx="835">
                  <c:v>-1.7990574173338696E-2</c:v>
                </c:pt>
                <c:pt idx="836">
                  <c:v>-1.806911634979548E-2</c:v>
                </c:pt>
                <c:pt idx="837">
                  <c:v>-1.8048107165828907E-2</c:v>
                </c:pt>
                <c:pt idx="838">
                  <c:v>-1.8102403353516597E-2</c:v>
                </c:pt>
                <c:pt idx="839">
                  <c:v>-1.811674967813684E-2</c:v>
                </c:pt>
                <c:pt idx="840">
                  <c:v>-1.8167617216706636E-2</c:v>
                </c:pt>
                <c:pt idx="841">
                  <c:v>-1.820757397166782E-2</c:v>
                </c:pt>
                <c:pt idx="842">
                  <c:v>-1.8277399147147232E-2</c:v>
                </c:pt>
                <c:pt idx="843">
                  <c:v>-1.8328012259880143E-2</c:v>
                </c:pt>
                <c:pt idx="844">
                  <c:v>-1.8326729828710552E-2</c:v>
                </c:pt>
                <c:pt idx="845">
                  <c:v>-1.8445153036945047E-2</c:v>
                </c:pt>
                <c:pt idx="846">
                  <c:v>-1.8405234507219665E-2</c:v>
                </c:pt>
                <c:pt idx="847">
                  <c:v>-1.8452118213473468E-2</c:v>
                </c:pt>
                <c:pt idx="848">
                  <c:v>-1.8568826476833996E-2</c:v>
                </c:pt>
                <c:pt idx="849">
                  <c:v>-1.8596772247953718E-2</c:v>
                </c:pt>
                <c:pt idx="850">
                  <c:v>-1.8598963200593892E-2</c:v>
                </c:pt>
                <c:pt idx="851">
                  <c:v>-1.8613481206511531E-2</c:v>
                </c:pt>
                <c:pt idx="852">
                  <c:v>-1.8692738711650725E-2</c:v>
                </c:pt>
                <c:pt idx="853">
                  <c:v>-1.8739523972662302E-2</c:v>
                </c:pt>
                <c:pt idx="854">
                  <c:v>-1.8829029662912215E-2</c:v>
                </c:pt>
                <c:pt idx="855">
                  <c:v>-1.8769725950931335E-2</c:v>
                </c:pt>
                <c:pt idx="856">
                  <c:v>-1.8876995285473382E-2</c:v>
                </c:pt>
                <c:pt idx="857">
                  <c:v>-1.8886479996158844E-2</c:v>
                </c:pt>
                <c:pt idx="858">
                  <c:v>-1.8937978273083293E-2</c:v>
                </c:pt>
                <c:pt idx="859">
                  <c:v>-1.8900300793438064E-2</c:v>
                </c:pt>
                <c:pt idx="860">
                  <c:v>-1.902297518165454E-2</c:v>
                </c:pt>
                <c:pt idx="861">
                  <c:v>-1.9013368670204256E-2</c:v>
                </c:pt>
                <c:pt idx="862">
                  <c:v>-1.9088756459406046E-2</c:v>
                </c:pt>
                <c:pt idx="863">
                  <c:v>-1.9120085338912504E-2</c:v>
                </c:pt>
                <c:pt idx="864">
                  <c:v>-1.9122887981947459E-2</c:v>
                </c:pt>
                <c:pt idx="865">
                  <c:v>-1.9235606329275037E-2</c:v>
                </c:pt>
                <c:pt idx="866">
                  <c:v>-1.926254508355358E-2</c:v>
                </c:pt>
                <c:pt idx="867">
                  <c:v>-1.9278546580466814E-2</c:v>
                </c:pt>
                <c:pt idx="868">
                  <c:v>-1.928820552235759E-2</c:v>
                </c:pt>
                <c:pt idx="869">
                  <c:v>-1.9343029973943347E-2</c:v>
                </c:pt>
                <c:pt idx="870">
                  <c:v>-1.9366207071595178E-2</c:v>
                </c:pt>
                <c:pt idx="871">
                  <c:v>-1.9481333191350918E-2</c:v>
                </c:pt>
                <c:pt idx="872">
                  <c:v>-1.9537489653686967E-2</c:v>
                </c:pt>
                <c:pt idx="873">
                  <c:v>-1.9503450640430138E-2</c:v>
                </c:pt>
                <c:pt idx="874">
                  <c:v>-1.9509454294208872E-2</c:v>
                </c:pt>
                <c:pt idx="875">
                  <c:v>-1.9597629828300753E-2</c:v>
                </c:pt>
                <c:pt idx="876">
                  <c:v>-1.9599760089878425E-2</c:v>
                </c:pt>
                <c:pt idx="877">
                  <c:v>-1.9672509390356033E-2</c:v>
                </c:pt>
                <c:pt idx="878">
                  <c:v>-1.9707816622668968E-2</c:v>
                </c:pt>
                <c:pt idx="879">
                  <c:v>-1.976526164289789E-2</c:v>
                </c:pt>
                <c:pt idx="880">
                  <c:v>-1.9837258447132026E-2</c:v>
                </c:pt>
                <c:pt idx="881">
                  <c:v>-1.9843797310738841E-2</c:v>
                </c:pt>
                <c:pt idx="882">
                  <c:v>-1.9900741281475676E-2</c:v>
                </c:pt>
                <c:pt idx="883">
                  <c:v>-1.9952492828541803E-2</c:v>
                </c:pt>
                <c:pt idx="884">
                  <c:v>-1.9976456674425398E-2</c:v>
                </c:pt>
                <c:pt idx="885">
                  <c:v>-2.0051979227327009E-2</c:v>
                </c:pt>
                <c:pt idx="886">
                  <c:v>-2.0082097648699046E-2</c:v>
                </c:pt>
                <c:pt idx="887">
                  <c:v>-2.0116762013066371E-2</c:v>
                </c:pt>
                <c:pt idx="888">
                  <c:v>-2.0143522041986904E-2</c:v>
                </c:pt>
                <c:pt idx="889">
                  <c:v>-2.0182370521021249E-2</c:v>
                </c:pt>
                <c:pt idx="890">
                  <c:v>-2.0235906292392605E-2</c:v>
                </c:pt>
                <c:pt idx="891">
                  <c:v>-2.0299743528475061E-2</c:v>
                </c:pt>
                <c:pt idx="892">
                  <c:v>-2.0324872300030255E-2</c:v>
                </c:pt>
                <c:pt idx="893">
                  <c:v>-2.038829724649803E-2</c:v>
                </c:pt>
                <c:pt idx="894">
                  <c:v>-2.0418315282845864E-2</c:v>
                </c:pt>
                <c:pt idx="895">
                  <c:v>-2.0391228440429045E-2</c:v>
                </c:pt>
                <c:pt idx="896">
                  <c:v>-2.0456232535622773E-2</c:v>
                </c:pt>
                <c:pt idx="897">
                  <c:v>-2.0487602152999676E-2</c:v>
                </c:pt>
                <c:pt idx="898">
                  <c:v>-2.0552167920811819E-2</c:v>
                </c:pt>
                <c:pt idx="899">
                  <c:v>-2.060464446523565E-2</c:v>
                </c:pt>
                <c:pt idx="900">
                  <c:v>-2.0661181986590341E-2</c:v>
                </c:pt>
                <c:pt idx="901">
                  <c:v>-2.0747278591232356E-2</c:v>
                </c:pt>
                <c:pt idx="902">
                  <c:v>-2.0707038185518754E-2</c:v>
                </c:pt>
                <c:pt idx="903">
                  <c:v>-2.0804296525934358E-2</c:v>
                </c:pt>
                <c:pt idx="904">
                  <c:v>-2.0810456467234784E-2</c:v>
                </c:pt>
                <c:pt idx="905">
                  <c:v>-2.0876121316188333E-2</c:v>
                </c:pt>
                <c:pt idx="906">
                  <c:v>-2.0889969110782221E-2</c:v>
                </c:pt>
                <c:pt idx="907">
                  <c:v>-2.0934527635929831E-2</c:v>
                </c:pt>
                <c:pt idx="908">
                  <c:v>-2.1022883329517215E-2</c:v>
                </c:pt>
                <c:pt idx="909">
                  <c:v>-2.1033873171455594E-2</c:v>
                </c:pt>
                <c:pt idx="910">
                  <c:v>-2.105847629106837E-2</c:v>
                </c:pt>
                <c:pt idx="911">
                  <c:v>-2.1052590481226471E-2</c:v>
                </c:pt>
                <c:pt idx="912">
                  <c:v>-2.1162298353610599E-2</c:v>
                </c:pt>
                <c:pt idx="913">
                  <c:v>-2.1147581716229151E-2</c:v>
                </c:pt>
                <c:pt idx="914">
                  <c:v>-2.1274669779523577E-2</c:v>
                </c:pt>
                <c:pt idx="915">
                  <c:v>-2.1312060895008277E-2</c:v>
                </c:pt>
                <c:pt idx="916">
                  <c:v>-2.1273455101240093E-2</c:v>
                </c:pt>
                <c:pt idx="917">
                  <c:v>-2.1352545625813117E-2</c:v>
                </c:pt>
                <c:pt idx="918">
                  <c:v>-2.1328857625330919E-2</c:v>
                </c:pt>
                <c:pt idx="919">
                  <c:v>-2.1383551111056567E-2</c:v>
                </c:pt>
                <c:pt idx="920">
                  <c:v>-2.1424616044569002E-2</c:v>
                </c:pt>
                <c:pt idx="921">
                  <c:v>-2.1383926842028875E-2</c:v>
                </c:pt>
                <c:pt idx="922">
                  <c:v>-2.1566670333151065E-2</c:v>
                </c:pt>
                <c:pt idx="923">
                  <c:v>-2.1559823819057695E-2</c:v>
                </c:pt>
                <c:pt idx="924">
                  <c:v>-2.1640810474644435E-2</c:v>
                </c:pt>
                <c:pt idx="925">
                  <c:v>-2.1607081214926941E-2</c:v>
                </c:pt>
                <c:pt idx="926">
                  <c:v>-2.1633819630071601E-2</c:v>
                </c:pt>
                <c:pt idx="927">
                  <c:v>-2.1836043176431383E-2</c:v>
                </c:pt>
                <c:pt idx="928">
                  <c:v>-2.176100936958867E-2</c:v>
                </c:pt>
                <c:pt idx="929">
                  <c:v>-2.180912667248483E-2</c:v>
                </c:pt>
                <c:pt idx="930">
                  <c:v>-2.1858589636664774E-2</c:v>
                </c:pt>
                <c:pt idx="931">
                  <c:v>-2.186641445869272E-2</c:v>
                </c:pt>
                <c:pt idx="932">
                  <c:v>-2.193779058897638E-2</c:v>
                </c:pt>
                <c:pt idx="933">
                  <c:v>-2.1908645925023493E-2</c:v>
                </c:pt>
                <c:pt idx="934">
                  <c:v>-2.2035933134889073E-2</c:v>
                </c:pt>
                <c:pt idx="935">
                  <c:v>-2.209471457231274E-2</c:v>
                </c:pt>
                <c:pt idx="936">
                  <c:v>-2.2115197521561519E-2</c:v>
                </c:pt>
                <c:pt idx="937">
                  <c:v>-2.2184700280652399E-2</c:v>
                </c:pt>
                <c:pt idx="938">
                  <c:v>-2.2166012782724807E-2</c:v>
                </c:pt>
                <c:pt idx="939">
                  <c:v>-2.2156555221466645E-2</c:v>
                </c:pt>
                <c:pt idx="940">
                  <c:v>-2.2238133456299117E-2</c:v>
                </c:pt>
                <c:pt idx="941">
                  <c:v>-2.2267172388269391E-2</c:v>
                </c:pt>
                <c:pt idx="942">
                  <c:v>-2.2347523836926515E-2</c:v>
                </c:pt>
                <c:pt idx="943">
                  <c:v>-2.2362260734733581E-2</c:v>
                </c:pt>
                <c:pt idx="944">
                  <c:v>-2.2460781258931188E-2</c:v>
                </c:pt>
                <c:pt idx="945">
                  <c:v>-2.245195695573236E-2</c:v>
                </c:pt>
                <c:pt idx="946">
                  <c:v>-2.2510776327159428E-2</c:v>
                </c:pt>
                <c:pt idx="947">
                  <c:v>-2.2493766263053796E-2</c:v>
                </c:pt>
                <c:pt idx="948">
                  <c:v>-2.2548357973747792E-2</c:v>
                </c:pt>
                <c:pt idx="949">
                  <c:v>-2.2593532758642024E-2</c:v>
                </c:pt>
                <c:pt idx="950">
                  <c:v>-2.2674728471251855E-2</c:v>
                </c:pt>
                <c:pt idx="951">
                  <c:v>-2.2696410307673144E-2</c:v>
                </c:pt>
                <c:pt idx="952">
                  <c:v>-2.2694364733202348E-2</c:v>
                </c:pt>
                <c:pt idx="953">
                  <c:v>-2.275172636837634E-2</c:v>
                </c:pt>
                <c:pt idx="954">
                  <c:v>-2.2807433863382295E-2</c:v>
                </c:pt>
                <c:pt idx="955">
                  <c:v>-2.2838666323811888E-2</c:v>
                </c:pt>
                <c:pt idx="956">
                  <c:v>-2.287845952025264E-2</c:v>
                </c:pt>
                <c:pt idx="957">
                  <c:v>-2.2918939520413854E-2</c:v>
                </c:pt>
                <c:pt idx="958">
                  <c:v>-2.2936513150378288E-2</c:v>
                </c:pt>
                <c:pt idx="959">
                  <c:v>-2.2979204727637141E-2</c:v>
                </c:pt>
                <c:pt idx="960">
                  <c:v>-2.3090394052525956E-2</c:v>
                </c:pt>
                <c:pt idx="961">
                  <c:v>-2.3060707595836141E-2</c:v>
                </c:pt>
                <c:pt idx="962">
                  <c:v>-2.3137532289635405E-2</c:v>
                </c:pt>
                <c:pt idx="963">
                  <c:v>-2.317053450014777E-2</c:v>
                </c:pt>
                <c:pt idx="964">
                  <c:v>-2.3231722342190349E-2</c:v>
                </c:pt>
                <c:pt idx="965">
                  <c:v>-2.3246766709182267E-2</c:v>
                </c:pt>
                <c:pt idx="966">
                  <c:v>-2.3318906485635754E-2</c:v>
                </c:pt>
                <c:pt idx="967">
                  <c:v>-2.3343999678100358E-2</c:v>
                </c:pt>
                <c:pt idx="968">
                  <c:v>-2.3385241918778572E-2</c:v>
                </c:pt>
                <c:pt idx="969">
                  <c:v>-2.3393721682089811E-2</c:v>
                </c:pt>
                <c:pt idx="970">
                  <c:v>-2.3453348336131542E-2</c:v>
                </c:pt>
                <c:pt idx="971">
                  <c:v>-2.345844571820797E-2</c:v>
                </c:pt>
                <c:pt idx="972">
                  <c:v>-2.3557961444398694E-2</c:v>
                </c:pt>
                <c:pt idx="973">
                  <c:v>-2.3569319897596235E-2</c:v>
                </c:pt>
                <c:pt idx="974">
                  <c:v>-2.3569274672479136E-2</c:v>
                </c:pt>
                <c:pt idx="975">
                  <c:v>-2.3677635663298557E-2</c:v>
                </c:pt>
                <c:pt idx="976">
                  <c:v>-2.3691949212557732E-2</c:v>
                </c:pt>
                <c:pt idx="977">
                  <c:v>-2.3675404732093407E-2</c:v>
                </c:pt>
                <c:pt idx="978">
                  <c:v>-2.375617067167575E-2</c:v>
                </c:pt>
                <c:pt idx="979">
                  <c:v>-2.3817236847166731E-2</c:v>
                </c:pt>
                <c:pt idx="980">
                  <c:v>-2.3850004847121308E-2</c:v>
                </c:pt>
                <c:pt idx="981">
                  <c:v>-2.3930005529062288E-2</c:v>
                </c:pt>
                <c:pt idx="982">
                  <c:v>-2.3877830264354589E-2</c:v>
                </c:pt>
                <c:pt idx="983">
                  <c:v>-2.3913495766458907E-2</c:v>
                </c:pt>
                <c:pt idx="984">
                  <c:v>-2.4012251915239102E-2</c:v>
                </c:pt>
                <c:pt idx="985">
                  <c:v>-2.4003181981377388E-2</c:v>
                </c:pt>
                <c:pt idx="986">
                  <c:v>-2.4032615541821591E-2</c:v>
                </c:pt>
                <c:pt idx="987">
                  <c:v>-2.4043432912566449E-2</c:v>
                </c:pt>
                <c:pt idx="988">
                  <c:v>-2.4143955120109313E-2</c:v>
                </c:pt>
                <c:pt idx="989">
                  <c:v>-2.4153725847190787E-2</c:v>
                </c:pt>
                <c:pt idx="990">
                  <c:v>-2.4209087118547325E-2</c:v>
                </c:pt>
                <c:pt idx="991">
                  <c:v>-2.4255888748328177E-2</c:v>
                </c:pt>
                <c:pt idx="992">
                  <c:v>-2.4339878309801832E-2</c:v>
                </c:pt>
                <c:pt idx="993">
                  <c:v>-2.4380394760046185E-2</c:v>
                </c:pt>
                <c:pt idx="994">
                  <c:v>-2.4428758142656572E-2</c:v>
                </c:pt>
                <c:pt idx="995">
                  <c:v>-2.4473527822001351E-2</c:v>
                </c:pt>
                <c:pt idx="996">
                  <c:v>-2.4470902788454544E-2</c:v>
                </c:pt>
                <c:pt idx="997">
                  <c:v>-2.4530107326524317E-2</c:v>
                </c:pt>
                <c:pt idx="998">
                  <c:v>-2.4567859537988984E-2</c:v>
                </c:pt>
                <c:pt idx="999">
                  <c:v>-2.4598222772456459E-2</c:v>
                </c:pt>
                <c:pt idx="1000">
                  <c:v>-2.462620448242718E-2</c:v>
                </c:pt>
                <c:pt idx="1001">
                  <c:v>-2.4691794502601491E-2</c:v>
                </c:pt>
                <c:pt idx="1002">
                  <c:v>-2.4639218324259395E-2</c:v>
                </c:pt>
                <c:pt idx="1003">
                  <c:v>-2.4728941829939548E-2</c:v>
                </c:pt>
                <c:pt idx="1004">
                  <c:v>-2.4693812111787394E-2</c:v>
                </c:pt>
                <c:pt idx="1005">
                  <c:v>-2.4809307365615572E-2</c:v>
                </c:pt>
                <c:pt idx="1006">
                  <c:v>-2.4859890198440669E-2</c:v>
                </c:pt>
                <c:pt idx="1007">
                  <c:v>-2.4901242643617184E-2</c:v>
                </c:pt>
                <c:pt idx="1008">
                  <c:v>-2.4954648109057991E-2</c:v>
                </c:pt>
                <c:pt idx="1009">
                  <c:v>-2.4952176793930945E-2</c:v>
                </c:pt>
                <c:pt idx="1010">
                  <c:v>-2.5008107414963062E-2</c:v>
                </c:pt>
                <c:pt idx="1011">
                  <c:v>-2.5106891499241075E-2</c:v>
                </c:pt>
                <c:pt idx="1012">
                  <c:v>-2.5115498728877386E-2</c:v>
                </c:pt>
                <c:pt idx="1013">
                  <c:v>-2.511838838575375E-2</c:v>
                </c:pt>
                <c:pt idx="1014">
                  <c:v>-2.5150839410739197E-2</c:v>
                </c:pt>
                <c:pt idx="1015">
                  <c:v>-2.5235711419105255E-2</c:v>
                </c:pt>
                <c:pt idx="1016">
                  <c:v>-2.5173091115199803E-2</c:v>
                </c:pt>
                <c:pt idx="1017">
                  <c:v>-2.5335309162628102E-2</c:v>
                </c:pt>
                <c:pt idx="1018">
                  <c:v>-2.5258259649241662E-2</c:v>
                </c:pt>
                <c:pt idx="1019">
                  <c:v>-2.5375043377047286E-2</c:v>
                </c:pt>
                <c:pt idx="1020">
                  <c:v>-2.5395045070549422E-2</c:v>
                </c:pt>
                <c:pt idx="1021">
                  <c:v>-2.5461658856862659E-2</c:v>
                </c:pt>
                <c:pt idx="1022">
                  <c:v>-2.5518309656801574E-2</c:v>
                </c:pt>
                <c:pt idx="1023">
                  <c:v>-2.5488585720004293E-2</c:v>
                </c:pt>
                <c:pt idx="1024">
                  <c:v>-2.5546665711250534E-2</c:v>
                </c:pt>
                <c:pt idx="1025">
                  <c:v>-2.5598760937814703E-2</c:v>
                </c:pt>
                <c:pt idx="1026">
                  <c:v>-2.5585004461346154E-2</c:v>
                </c:pt>
                <c:pt idx="1027">
                  <c:v>-2.5664714617256057E-2</c:v>
                </c:pt>
                <c:pt idx="1028">
                  <c:v>-2.5750889693051802E-2</c:v>
                </c:pt>
                <c:pt idx="1029">
                  <c:v>-2.5682327371406913E-2</c:v>
                </c:pt>
                <c:pt idx="1030">
                  <c:v>-2.5794722727246297E-2</c:v>
                </c:pt>
                <c:pt idx="1031">
                  <c:v>-2.5813308972118216E-2</c:v>
                </c:pt>
                <c:pt idx="1032">
                  <c:v>-2.5874503791009907E-2</c:v>
                </c:pt>
                <c:pt idx="1033">
                  <c:v>-2.5949199853516371E-2</c:v>
                </c:pt>
                <c:pt idx="1034">
                  <c:v>-2.5962484494222376E-2</c:v>
                </c:pt>
                <c:pt idx="1035">
                  <c:v>-2.6029275511079582E-2</c:v>
                </c:pt>
                <c:pt idx="1036">
                  <c:v>-2.6057446100978245E-2</c:v>
                </c:pt>
                <c:pt idx="1037">
                  <c:v>-2.6062407238271031E-2</c:v>
                </c:pt>
                <c:pt idx="1038">
                  <c:v>-2.6057452585935146E-2</c:v>
                </c:pt>
                <c:pt idx="1039">
                  <c:v>-2.6169419273648846E-2</c:v>
                </c:pt>
                <c:pt idx="1040">
                  <c:v>-2.6237752355245572E-2</c:v>
                </c:pt>
                <c:pt idx="1041">
                  <c:v>-2.6243838641765788E-2</c:v>
                </c:pt>
                <c:pt idx="1042">
                  <c:v>-2.6325019429647451E-2</c:v>
                </c:pt>
                <c:pt idx="1043">
                  <c:v>-2.6392504701050173E-2</c:v>
                </c:pt>
                <c:pt idx="1044">
                  <c:v>-2.6398515472389784E-2</c:v>
                </c:pt>
                <c:pt idx="1045">
                  <c:v>-2.6412490356519908E-2</c:v>
                </c:pt>
                <c:pt idx="1046">
                  <c:v>-2.6487034609956366E-2</c:v>
                </c:pt>
                <c:pt idx="1047">
                  <c:v>-2.6530972083631657E-2</c:v>
                </c:pt>
                <c:pt idx="1048">
                  <c:v>-2.6561514523074849E-2</c:v>
                </c:pt>
                <c:pt idx="1049">
                  <c:v>-2.6566627452538464E-2</c:v>
                </c:pt>
                <c:pt idx="1050">
                  <c:v>-2.6611669786616391E-2</c:v>
                </c:pt>
                <c:pt idx="1051">
                  <c:v>-2.670775275994447E-2</c:v>
                </c:pt>
                <c:pt idx="1052">
                  <c:v>-2.6695307936348518E-2</c:v>
                </c:pt>
                <c:pt idx="1053">
                  <c:v>-2.6744205618301407E-2</c:v>
                </c:pt>
                <c:pt idx="1054">
                  <c:v>-2.6837076165284687E-2</c:v>
                </c:pt>
                <c:pt idx="1055">
                  <c:v>-2.6804731637005343E-2</c:v>
                </c:pt>
                <c:pt idx="1056">
                  <c:v>-2.6810516707701335E-2</c:v>
                </c:pt>
                <c:pt idx="1057">
                  <c:v>-2.6900211932098909E-2</c:v>
                </c:pt>
                <c:pt idx="1058">
                  <c:v>-2.6917138646289449E-2</c:v>
                </c:pt>
                <c:pt idx="1059">
                  <c:v>-2.69497803083815E-2</c:v>
                </c:pt>
                <c:pt idx="1060">
                  <c:v>-2.700120200021398E-2</c:v>
                </c:pt>
                <c:pt idx="1061">
                  <c:v>-2.7053377548965411E-2</c:v>
                </c:pt>
                <c:pt idx="1062">
                  <c:v>-2.7077102802401425E-2</c:v>
                </c:pt>
                <c:pt idx="1063">
                  <c:v>-2.7099552781451115E-2</c:v>
                </c:pt>
                <c:pt idx="1064">
                  <c:v>-2.7148193202292649E-2</c:v>
                </c:pt>
                <c:pt idx="1065">
                  <c:v>-2.7194817595604936E-2</c:v>
                </c:pt>
                <c:pt idx="1066">
                  <c:v>-2.7210591232675194E-2</c:v>
                </c:pt>
                <c:pt idx="1067">
                  <c:v>-2.7242854579910943E-2</c:v>
                </c:pt>
                <c:pt idx="1068">
                  <c:v>-2.7307733085641932E-2</c:v>
                </c:pt>
                <c:pt idx="1069">
                  <c:v>-2.7336714001926377E-2</c:v>
                </c:pt>
                <c:pt idx="1070">
                  <c:v>-2.733328555514802E-2</c:v>
                </c:pt>
                <c:pt idx="1071">
                  <c:v>-2.7438542406090394E-2</c:v>
                </c:pt>
                <c:pt idx="1072">
                  <c:v>-2.745097245608492E-2</c:v>
                </c:pt>
                <c:pt idx="1073">
                  <c:v>-2.7503730102355014E-2</c:v>
                </c:pt>
                <c:pt idx="1074">
                  <c:v>-2.7538143885634078E-2</c:v>
                </c:pt>
                <c:pt idx="1075">
                  <c:v>-2.7550329672035554E-2</c:v>
                </c:pt>
                <c:pt idx="1076">
                  <c:v>-2.7557579037081909E-2</c:v>
                </c:pt>
                <c:pt idx="1077">
                  <c:v>-2.7611877544911709E-2</c:v>
                </c:pt>
                <c:pt idx="1078">
                  <c:v>-2.7690533197417565E-2</c:v>
                </c:pt>
                <c:pt idx="1079">
                  <c:v>-2.7750135868316074E-2</c:v>
                </c:pt>
                <c:pt idx="1080">
                  <c:v>-2.7797435743238962E-2</c:v>
                </c:pt>
                <c:pt idx="1081">
                  <c:v>-2.780717101648366E-2</c:v>
                </c:pt>
                <c:pt idx="1082">
                  <c:v>-2.7815884796696281E-2</c:v>
                </c:pt>
                <c:pt idx="1083">
                  <c:v>-2.7885080270786761E-2</c:v>
                </c:pt>
                <c:pt idx="1084">
                  <c:v>-2.7934177592366053E-2</c:v>
                </c:pt>
                <c:pt idx="1085">
                  <c:v>-2.7962059410717173E-2</c:v>
                </c:pt>
                <c:pt idx="1086">
                  <c:v>-2.8026625405710145E-2</c:v>
                </c:pt>
                <c:pt idx="1087">
                  <c:v>-2.8053274426976992E-2</c:v>
                </c:pt>
                <c:pt idx="1088">
                  <c:v>-2.8106340369248365E-2</c:v>
                </c:pt>
                <c:pt idx="1089">
                  <c:v>-2.8153663840780593E-2</c:v>
                </c:pt>
                <c:pt idx="1090">
                  <c:v>-2.8183548573454977E-2</c:v>
                </c:pt>
                <c:pt idx="1091">
                  <c:v>-2.8264707130508018E-2</c:v>
                </c:pt>
                <c:pt idx="1092">
                  <c:v>-2.827495262422795E-2</c:v>
                </c:pt>
                <c:pt idx="1093">
                  <c:v>-2.8316201482059555E-2</c:v>
                </c:pt>
                <c:pt idx="1094">
                  <c:v>-2.8361967944952281E-2</c:v>
                </c:pt>
                <c:pt idx="1095">
                  <c:v>-2.8368079090773213E-2</c:v>
                </c:pt>
                <c:pt idx="1096">
                  <c:v>-2.8488835458051188E-2</c:v>
                </c:pt>
                <c:pt idx="1097">
                  <c:v>-2.844956338265154E-2</c:v>
                </c:pt>
                <c:pt idx="1098">
                  <c:v>-2.8546928852154003E-2</c:v>
                </c:pt>
                <c:pt idx="1099">
                  <c:v>-2.8444200262338518E-2</c:v>
                </c:pt>
                <c:pt idx="1100">
                  <c:v>-2.8638908131745605E-2</c:v>
                </c:pt>
                <c:pt idx="1101">
                  <c:v>-2.8597953612580346E-2</c:v>
                </c:pt>
                <c:pt idx="1102">
                  <c:v>-2.8637107518267597E-2</c:v>
                </c:pt>
                <c:pt idx="1103">
                  <c:v>-2.8729095346281729E-2</c:v>
                </c:pt>
                <c:pt idx="1104">
                  <c:v>-2.8751403917605362E-2</c:v>
                </c:pt>
                <c:pt idx="1105">
                  <c:v>-2.8810308949498226E-2</c:v>
                </c:pt>
                <c:pt idx="1106">
                  <c:v>-2.883380028120227E-2</c:v>
                </c:pt>
                <c:pt idx="1107">
                  <c:v>-2.8830108262656938E-2</c:v>
                </c:pt>
                <c:pt idx="1108">
                  <c:v>-2.8903364728939122E-2</c:v>
                </c:pt>
                <c:pt idx="1109">
                  <c:v>-2.8893521823466717E-2</c:v>
                </c:pt>
                <c:pt idx="1110">
                  <c:v>-2.8940738009253762E-2</c:v>
                </c:pt>
                <c:pt idx="1111">
                  <c:v>-2.8999327657846616E-2</c:v>
                </c:pt>
                <c:pt idx="1112">
                  <c:v>-2.9092985166193408E-2</c:v>
                </c:pt>
                <c:pt idx="1113">
                  <c:v>-2.9088484267085907E-2</c:v>
                </c:pt>
                <c:pt idx="1114">
                  <c:v>-2.9154391008908848E-2</c:v>
                </c:pt>
                <c:pt idx="1115">
                  <c:v>-2.9197646101407359E-2</c:v>
                </c:pt>
                <c:pt idx="1116">
                  <c:v>-2.9202666234329745E-2</c:v>
                </c:pt>
                <c:pt idx="1117">
                  <c:v>-2.9211227746092021E-2</c:v>
                </c:pt>
                <c:pt idx="1118">
                  <c:v>-2.9216752760436119E-2</c:v>
                </c:pt>
                <c:pt idx="1119">
                  <c:v>-2.9295103013859007E-2</c:v>
                </c:pt>
                <c:pt idx="1120">
                  <c:v>-2.9308009438585556E-2</c:v>
                </c:pt>
                <c:pt idx="1121">
                  <c:v>-2.940851892803488E-2</c:v>
                </c:pt>
                <c:pt idx="1122">
                  <c:v>-2.9503424863961094E-2</c:v>
                </c:pt>
                <c:pt idx="1123">
                  <c:v>-2.950947622359909E-2</c:v>
                </c:pt>
                <c:pt idx="1124">
                  <c:v>-2.9499679578630388E-2</c:v>
                </c:pt>
                <c:pt idx="1125">
                  <c:v>-2.9542319306704139E-2</c:v>
                </c:pt>
                <c:pt idx="1126">
                  <c:v>-2.9627893820519394E-2</c:v>
                </c:pt>
                <c:pt idx="1127">
                  <c:v>-2.9606936762126428E-2</c:v>
                </c:pt>
                <c:pt idx="1128">
                  <c:v>-2.9685065532738204E-2</c:v>
                </c:pt>
                <c:pt idx="1129">
                  <c:v>-2.9631059753050724E-2</c:v>
                </c:pt>
                <c:pt idx="1130">
                  <c:v>-2.972311036657229E-2</c:v>
                </c:pt>
                <c:pt idx="1131">
                  <c:v>-2.9797446253078279E-2</c:v>
                </c:pt>
                <c:pt idx="1132">
                  <c:v>-2.9845976611297488E-2</c:v>
                </c:pt>
                <c:pt idx="1133">
                  <c:v>-2.9802919135537558E-2</c:v>
                </c:pt>
                <c:pt idx="1134">
                  <c:v>-2.9931236257658627E-2</c:v>
                </c:pt>
                <c:pt idx="1135">
                  <c:v>-2.993724823459424E-2</c:v>
                </c:pt>
                <c:pt idx="1136">
                  <c:v>-2.9957152799662833E-2</c:v>
                </c:pt>
                <c:pt idx="1137">
                  <c:v>-3.0037168887907435E-2</c:v>
                </c:pt>
                <c:pt idx="1138">
                  <c:v>-3.0055673667159184E-2</c:v>
                </c:pt>
                <c:pt idx="1139">
                  <c:v>-3.0094630541232195E-2</c:v>
                </c:pt>
                <c:pt idx="1140">
                  <c:v>-3.0165686254437555E-2</c:v>
                </c:pt>
                <c:pt idx="1141">
                  <c:v>-3.0151559613936427E-2</c:v>
                </c:pt>
                <c:pt idx="1142">
                  <c:v>-3.0208205443041491E-2</c:v>
                </c:pt>
                <c:pt idx="1143">
                  <c:v>-3.0281369054115381E-2</c:v>
                </c:pt>
                <c:pt idx="1144">
                  <c:v>-3.0273562433177692E-2</c:v>
                </c:pt>
                <c:pt idx="1145">
                  <c:v>-3.0322678084461603E-2</c:v>
                </c:pt>
                <c:pt idx="1146">
                  <c:v>-3.041251000476277E-2</c:v>
                </c:pt>
                <c:pt idx="1147">
                  <c:v>-3.0335673317632979E-2</c:v>
                </c:pt>
                <c:pt idx="1148">
                  <c:v>-3.0460718336245144E-2</c:v>
                </c:pt>
                <c:pt idx="1149">
                  <c:v>-3.0550604931158951E-2</c:v>
                </c:pt>
                <c:pt idx="1150">
                  <c:v>-3.0590118977762665E-2</c:v>
                </c:pt>
                <c:pt idx="1151">
                  <c:v>-3.0536007619083781E-2</c:v>
                </c:pt>
                <c:pt idx="1152">
                  <c:v>-3.0570607140776567E-2</c:v>
                </c:pt>
                <c:pt idx="1153">
                  <c:v>-3.066377534714199E-2</c:v>
                </c:pt>
                <c:pt idx="1154">
                  <c:v>-3.0746078038401417E-2</c:v>
                </c:pt>
                <c:pt idx="1155">
                  <c:v>-3.0682165596539746E-2</c:v>
                </c:pt>
                <c:pt idx="1156">
                  <c:v>-3.0812309212469875E-2</c:v>
                </c:pt>
                <c:pt idx="1157">
                  <c:v>-3.0848272887112112E-2</c:v>
                </c:pt>
                <c:pt idx="1158">
                  <c:v>-3.0900417091145046E-2</c:v>
                </c:pt>
                <c:pt idx="1159">
                  <c:v>-3.091641351112254E-2</c:v>
                </c:pt>
                <c:pt idx="1160">
                  <c:v>-3.0937564876880187E-2</c:v>
                </c:pt>
                <c:pt idx="1161">
                  <c:v>-3.0930741209460492E-2</c:v>
                </c:pt>
                <c:pt idx="1162">
                  <c:v>-3.1031367267004749E-2</c:v>
                </c:pt>
                <c:pt idx="1163">
                  <c:v>-3.100985646637654E-2</c:v>
                </c:pt>
                <c:pt idx="1164">
                  <c:v>-3.1038096984238789E-2</c:v>
                </c:pt>
                <c:pt idx="1165">
                  <c:v>-3.1089619883407388E-2</c:v>
                </c:pt>
                <c:pt idx="1166">
                  <c:v>-3.1170556754668614E-2</c:v>
                </c:pt>
                <c:pt idx="1167">
                  <c:v>-3.1167237034489682E-2</c:v>
                </c:pt>
                <c:pt idx="1168">
                  <c:v>-3.1234405045629788E-2</c:v>
                </c:pt>
                <c:pt idx="1169">
                  <c:v>-3.1283555871768981E-2</c:v>
                </c:pt>
                <c:pt idx="1170">
                  <c:v>-3.1301660190053232E-2</c:v>
                </c:pt>
                <c:pt idx="1171">
                  <c:v>-3.1350755712353275E-2</c:v>
                </c:pt>
                <c:pt idx="1172">
                  <c:v>-3.1397041285415414E-2</c:v>
                </c:pt>
                <c:pt idx="1173">
                  <c:v>-3.1412976190933986E-2</c:v>
                </c:pt>
                <c:pt idx="1174">
                  <c:v>-3.1490043162932871E-2</c:v>
                </c:pt>
                <c:pt idx="1175">
                  <c:v>-3.1445843046936463E-2</c:v>
                </c:pt>
                <c:pt idx="1176">
                  <c:v>-3.1539573232145818E-2</c:v>
                </c:pt>
                <c:pt idx="1177">
                  <c:v>-3.1615672740885142E-2</c:v>
                </c:pt>
                <c:pt idx="1178">
                  <c:v>-3.1599077271500624E-2</c:v>
                </c:pt>
                <c:pt idx="1179">
                  <c:v>-3.1615766602534859E-2</c:v>
                </c:pt>
                <c:pt idx="1180">
                  <c:v>-3.170509604703408E-2</c:v>
                </c:pt>
                <c:pt idx="1181">
                  <c:v>-3.1699915013058716E-2</c:v>
                </c:pt>
                <c:pt idx="1182">
                  <c:v>-3.1791231223467317E-2</c:v>
                </c:pt>
                <c:pt idx="1183">
                  <c:v>-3.1789583114073122E-2</c:v>
                </c:pt>
                <c:pt idx="1184">
                  <c:v>-3.185052284335993E-2</c:v>
                </c:pt>
                <c:pt idx="1185">
                  <c:v>-3.1875822383685269E-2</c:v>
                </c:pt>
                <c:pt idx="1186">
                  <c:v>-3.1937902312609331E-2</c:v>
                </c:pt>
                <c:pt idx="1187">
                  <c:v>-3.193721962179067E-2</c:v>
                </c:pt>
                <c:pt idx="1188">
                  <c:v>-3.1990314435822953E-2</c:v>
                </c:pt>
                <c:pt idx="1189">
                  <c:v>-3.2055203575410515E-2</c:v>
                </c:pt>
                <c:pt idx="1190">
                  <c:v>-3.2067254972006923E-2</c:v>
                </c:pt>
                <c:pt idx="1191">
                  <c:v>-3.2075265799742791E-2</c:v>
                </c:pt>
                <c:pt idx="1192">
                  <c:v>-3.2173394467549188E-2</c:v>
                </c:pt>
                <c:pt idx="1193">
                  <c:v>-3.2211219404590166E-2</c:v>
                </c:pt>
                <c:pt idx="1194">
                  <c:v>-3.2198399664870272E-2</c:v>
                </c:pt>
                <c:pt idx="1195">
                  <c:v>-3.2302293473599739E-2</c:v>
                </c:pt>
                <c:pt idx="1196">
                  <c:v>-3.2352887584229356E-2</c:v>
                </c:pt>
                <c:pt idx="1197">
                  <c:v>-3.2342429232505812E-2</c:v>
                </c:pt>
                <c:pt idx="1198">
                  <c:v>-3.237917934828817E-2</c:v>
                </c:pt>
                <c:pt idx="1199">
                  <c:v>-3.2437923788485166E-2</c:v>
                </c:pt>
                <c:pt idx="1200">
                  <c:v>-3.2430836808459262E-2</c:v>
                </c:pt>
                <c:pt idx="1201">
                  <c:v>-3.2484217088415632E-2</c:v>
                </c:pt>
                <c:pt idx="1202">
                  <c:v>-3.2500972080932396E-2</c:v>
                </c:pt>
                <c:pt idx="1203">
                  <c:v>-3.2607985223119293E-2</c:v>
                </c:pt>
                <c:pt idx="1204">
                  <c:v>-3.2657364407008657E-2</c:v>
                </c:pt>
                <c:pt idx="1205">
                  <c:v>-3.2658671957466079E-2</c:v>
                </c:pt>
                <c:pt idx="1206">
                  <c:v>-3.2671364392441851E-2</c:v>
                </c:pt>
                <c:pt idx="1207">
                  <c:v>-3.2726479526932889E-2</c:v>
                </c:pt>
                <c:pt idx="1208">
                  <c:v>-3.2777837049894204E-2</c:v>
                </c:pt>
                <c:pt idx="1209">
                  <c:v>-3.2840820592856534E-2</c:v>
                </c:pt>
                <c:pt idx="1210">
                  <c:v>-3.2882495738860533E-2</c:v>
                </c:pt>
                <c:pt idx="1211">
                  <c:v>-3.286317804956302E-2</c:v>
                </c:pt>
                <c:pt idx="1212">
                  <c:v>-3.2917121114774073E-2</c:v>
                </c:pt>
                <c:pt idx="1213">
                  <c:v>-3.2984221786342569E-2</c:v>
                </c:pt>
                <c:pt idx="1214">
                  <c:v>-3.3008803173571327E-2</c:v>
                </c:pt>
                <c:pt idx="1215">
                  <c:v>-3.3112690117091351E-2</c:v>
                </c:pt>
                <c:pt idx="1216">
                  <c:v>-3.3104989115076429E-2</c:v>
                </c:pt>
                <c:pt idx="1217">
                  <c:v>-3.319370510193121E-2</c:v>
                </c:pt>
                <c:pt idx="1218">
                  <c:v>-3.3206009911295215E-2</c:v>
                </c:pt>
                <c:pt idx="1219">
                  <c:v>-3.3310468960831736E-2</c:v>
                </c:pt>
                <c:pt idx="1220">
                  <c:v>-3.3327107131791253E-2</c:v>
                </c:pt>
                <c:pt idx="1221">
                  <c:v>-3.3395956890923569E-2</c:v>
                </c:pt>
                <c:pt idx="1222">
                  <c:v>-3.3408887367584801E-2</c:v>
                </c:pt>
                <c:pt idx="1223">
                  <c:v>-3.3345147064516696E-2</c:v>
                </c:pt>
                <c:pt idx="1224">
                  <c:v>-3.3442325950004639E-2</c:v>
                </c:pt>
                <c:pt idx="1225">
                  <c:v>-3.348268193866788E-2</c:v>
                </c:pt>
                <c:pt idx="1226">
                  <c:v>-3.3541984482372229E-2</c:v>
                </c:pt>
                <c:pt idx="1227">
                  <c:v>-3.3567190665698604E-2</c:v>
                </c:pt>
                <c:pt idx="1228">
                  <c:v>-3.3544074448128507E-2</c:v>
                </c:pt>
                <c:pt idx="1229">
                  <c:v>-3.3674352497045999E-2</c:v>
                </c:pt>
                <c:pt idx="1230">
                  <c:v>-3.366157163909389E-2</c:v>
                </c:pt>
                <c:pt idx="1231">
                  <c:v>-3.3690073170290248E-2</c:v>
                </c:pt>
                <c:pt idx="1232">
                  <c:v>-3.3737658012686578E-2</c:v>
                </c:pt>
                <c:pt idx="1233">
                  <c:v>-3.3818477888985538E-2</c:v>
                </c:pt>
                <c:pt idx="1234">
                  <c:v>-3.3838089906166512E-2</c:v>
                </c:pt>
                <c:pt idx="1235">
                  <c:v>-3.3814209630819658E-2</c:v>
                </c:pt>
                <c:pt idx="1236">
                  <c:v>-3.3955105324727938E-2</c:v>
                </c:pt>
                <c:pt idx="1237">
                  <c:v>-3.390257411033467E-2</c:v>
                </c:pt>
                <c:pt idx="1238">
                  <c:v>-3.3964767217022865E-2</c:v>
                </c:pt>
                <c:pt idx="1239">
                  <c:v>-3.3974933885709782E-2</c:v>
                </c:pt>
                <c:pt idx="1240">
                  <c:v>-3.4028238130860977E-2</c:v>
                </c:pt>
                <c:pt idx="1241">
                  <c:v>-3.4068507215696736E-2</c:v>
                </c:pt>
                <c:pt idx="1242">
                  <c:v>-3.4131842160629672E-2</c:v>
                </c:pt>
                <c:pt idx="1243">
                  <c:v>-3.4118831208723478E-2</c:v>
                </c:pt>
                <c:pt idx="1244">
                  <c:v>-3.4172342704368773E-2</c:v>
                </c:pt>
                <c:pt idx="1245">
                  <c:v>-3.4274444036096079E-2</c:v>
                </c:pt>
                <c:pt idx="1246">
                  <c:v>-3.425465424761423E-2</c:v>
                </c:pt>
                <c:pt idx="1247">
                  <c:v>-3.4320179655503255E-2</c:v>
                </c:pt>
                <c:pt idx="1248">
                  <c:v>-3.4431402870183855E-2</c:v>
                </c:pt>
                <c:pt idx="1249">
                  <c:v>-3.4424781538296069E-2</c:v>
                </c:pt>
                <c:pt idx="1250">
                  <c:v>-3.4470845227294031E-2</c:v>
                </c:pt>
                <c:pt idx="1251">
                  <c:v>-3.4439182032596355E-2</c:v>
                </c:pt>
                <c:pt idx="1252">
                  <c:v>-3.4513970993607243E-2</c:v>
                </c:pt>
                <c:pt idx="1253">
                  <c:v>-3.4518634243821927E-2</c:v>
                </c:pt>
                <c:pt idx="1254">
                  <c:v>-3.4609804960939641E-2</c:v>
                </c:pt>
                <c:pt idx="1255">
                  <c:v>-3.4706170304760198E-2</c:v>
                </c:pt>
                <c:pt idx="1256">
                  <c:v>-3.4670536710491667E-2</c:v>
                </c:pt>
                <c:pt idx="1257">
                  <c:v>-3.4703189495273942E-2</c:v>
                </c:pt>
                <c:pt idx="1258">
                  <c:v>-3.4754262308960795E-2</c:v>
                </c:pt>
                <c:pt idx="1259">
                  <c:v>-3.4746285407099245E-2</c:v>
                </c:pt>
                <c:pt idx="1260">
                  <c:v>-3.4844252020175395E-2</c:v>
                </c:pt>
                <c:pt idx="1261">
                  <c:v>-3.4864611829387347E-2</c:v>
                </c:pt>
                <c:pt idx="1262">
                  <c:v>-3.4902028136528644E-2</c:v>
                </c:pt>
                <c:pt idx="1263">
                  <c:v>-3.4953106693795616E-2</c:v>
                </c:pt>
                <c:pt idx="1264">
                  <c:v>-3.488001928090937E-2</c:v>
                </c:pt>
                <c:pt idx="1265">
                  <c:v>-3.50330744517999E-2</c:v>
                </c:pt>
                <c:pt idx="1266">
                  <c:v>-3.5052711422058444E-2</c:v>
                </c:pt>
                <c:pt idx="1267">
                  <c:v>-3.5124831010835036E-2</c:v>
                </c:pt>
                <c:pt idx="1268">
                  <c:v>-3.510754322708616E-2</c:v>
                </c:pt>
                <c:pt idx="1269">
                  <c:v>-3.5254775944985911E-2</c:v>
                </c:pt>
                <c:pt idx="1270">
                  <c:v>-3.5235762554395526E-2</c:v>
                </c:pt>
                <c:pt idx="1271">
                  <c:v>-3.5249639695820824E-2</c:v>
                </c:pt>
                <c:pt idx="1272">
                  <c:v>-3.5331240812736517E-2</c:v>
                </c:pt>
                <c:pt idx="1273">
                  <c:v>-3.5315326131123051E-2</c:v>
                </c:pt>
                <c:pt idx="1274">
                  <c:v>-3.5346719850313173E-2</c:v>
                </c:pt>
                <c:pt idx="1275">
                  <c:v>-3.5363627593284166E-2</c:v>
                </c:pt>
                <c:pt idx="1276">
                  <c:v>-3.54477394619701E-2</c:v>
                </c:pt>
                <c:pt idx="1277">
                  <c:v>-3.5517155859772422E-2</c:v>
                </c:pt>
                <c:pt idx="1278">
                  <c:v>-3.5542292915103524E-2</c:v>
                </c:pt>
                <c:pt idx="1279">
                  <c:v>-3.5547889186138472E-2</c:v>
                </c:pt>
                <c:pt idx="1280">
                  <c:v>-3.5643374445174375E-2</c:v>
                </c:pt>
                <c:pt idx="1281">
                  <c:v>-3.5680294101414212E-2</c:v>
                </c:pt>
                <c:pt idx="1282">
                  <c:v>-3.5680974119367326E-2</c:v>
                </c:pt>
                <c:pt idx="1283">
                  <c:v>-3.5757289985548876E-2</c:v>
                </c:pt>
                <c:pt idx="1284">
                  <c:v>-3.568708233222255E-2</c:v>
                </c:pt>
                <c:pt idx="1285">
                  <c:v>-3.5769897276514924E-2</c:v>
                </c:pt>
                <c:pt idx="1286">
                  <c:v>-3.583979723700316E-2</c:v>
                </c:pt>
                <c:pt idx="1287">
                  <c:v>-3.5920263477182107E-2</c:v>
                </c:pt>
                <c:pt idx="1288">
                  <c:v>-3.5938432964150141E-2</c:v>
                </c:pt>
                <c:pt idx="1289">
                  <c:v>-3.5970023728838105E-2</c:v>
                </c:pt>
                <c:pt idx="1290">
                  <c:v>-3.600991435448464E-2</c:v>
                </c:pt>
                <c:pt idx="1291">
                  <c:v>-3.6043188305479271E-2</c:v>
                </c:pt>
                <c:pt idx="1292">
                  <c:v>-3.6119618497854902E-2</c:v>
                </c:pt>
                <c:pt idx="1293">
                  <c:v>-3.6116123907686364E-2</c:v>
                </c:pt>
                <c:pt idx="1294">
                  <c:v>-3.6227881306981347E-2</c:v>
                </c:pt>
                <c:pt idx="1295">
                  <c:v>-3.6217897504759705E-2</c:v>
                </c:pt>
                <c:pt idx="1296">
                  <c:v>-3.6285036348126458E-2</c:v>
                </c:pt>
                <c:pt idx="1297">
                  <c:v>-3.630508245999655E-2</c:v>
                </c:pt>
                <c:pt idx="1298">
                  <c:v>-3.6359488203373723E-2</c:v>
                </c:pt>
                <c:pt idx="1299">
                  <c:v>-3.6402056671990424E-2</c:v>
                </c:pt>
                <c:pt idx="1300">
                  <c:v>-3.6373041832791518E-2</c:v>
                </c:pt>
                <c:pt idx="1301">
                  <c:v>-3.6419225417477101E-2</c:v>
                </c:pt>
                <c:pt idx="1302">
                  <c:v>-3.6562107860225179E-2</c:v>
                </c:pt>
                <c:pt idx="1303">
                  <c:v>-3.6487638491067384E-2</c:v>
                </c:pt>
                <c:pt idx="1304">
                  <c:v>-3.6550516148681544E-2</c:v>
                </c:pt>
                <c:pt idx="1305">
                  <c:v>-3.6633103635618912E-2</c:v>
                </c:pt>
                <c:pt idx="1306">
                  <c:v>-3.6704478752014991E-2</c:v>
                </c:pt>
                <c:pt idx="1307">
                  <c:v>-3.6650430714811576E-2</c:v>
                </c:pt>
                <c:pt idx="1308">
                  <c:v>-3.6727569719343475E-2</c:v>
                </c:pt>
                <c:pt idx="1309">
                  <c:v>-3.675230057614564E-2</c:v>
                </c:pt>
                <c:pt idx="1310">
                  <c:v>-3.679021819413178E-2</c:v>
                </c:pt>
                <c:pt idx="1311">
                  <c:v>-3.6831601825640561E-2</c:v>
                </c:pt>
                <c:pt idx="1312">
                  <c:v>-3.6859576783479689E-2</c:v>
                </c:pt>
                <c:pt idx="1313">
                  <c:v>-3.6957643278230076E-2</c:v>
                </c:pt>
                <c:pt idx="1314">
                  <c:v>-3.6990663521247261E-2</c:v>
                </c:pt>
                <c:pt idx="1315">
                  <c:v>-3.7026951982834538E-2</c:v>
                </c:pt>
                <c:pt idx="1316">
                  <c:v>-3.70606139968555E-2</c:v>
                </c:pt>
                <c:pt idx="1317">
                  <c:v>-3.7041229300102646E-2</c:v>
                </c:pt>
                <c:pt idx="1318">
                  <c:v>-3.7108412406441006E-2</c:v>
                </c:pt>
                <c:pt idx="1319">
                  <c:v>-3.7130223627373594E-2</c:v>
                </c:pt>
                <c:pt idx="1320">
                  <c:v>-3.7221900326648183E-2</c:v>
                </c:pt>
                <c:pt idx="1321">
                  <c:v>-3.726047934673328E-2</c:v>
                </c:pt>
                <c:pt idx="1322">
                  <c:v>-3.7245774153252774E-2</c:v>
                </c:pt>
                <c:pt idx="1323">
                  <c:v>-3.7276141522402675E-2</c:v>
                </c:pt>
                <c:pt idx="1324">
                  <c:v>-3.7367320822761348E-2</c:v>
                </c:pt>
                <c:pt idx="1325">
                  <c:v>-3.7380295739079333E-2</c:v>
                </c:pt>
                <c:pt idx="1326">
                  <c:v>-3.7406692866454247E-2</c:v>
                </c:pt>
                <c:pt idx="1327">
                  <c:v>-3.7496287531212334E-2</c:v>
                </c:pt>
                <c:pt idx="1328">
                  <c:v>-3.7469431728357101E-2</c:v>
                </c:pt>
                <c:pt idx="1329">
                  <c:v>-3.7581141207085736E-2</c:v>
                </c:pt>
                <c:pt idx="1330">
                  <c:v>-3.7643218339804538E-2</c:v>
                </c:pt>
                <c:pt idx="1331">
                  <c:v>-3.7619003151568242E-2</c:v>
                </c:pt>
                <c:pt idx="1332">
                  <c:v>-3.7677482091140781E-2</c:v>
                </c:pt>
                <c:pt idx="1333">
                  <c:v>-3.7743474355608202E-2</c:v>
                </c:pt>
                <c:pt idx="1334">
                  <c:v>-3.7736733034693451E-2</c:v>
                </c:pt>
                <c:pt idx="1335">
                  <c:v>-3.7727804754694186E-2</c:v>
                </c:pt>
                <c:pt idx="1336">
                  <c:v>-3.7775348128742309E-2</c:v>
                </c:pt>
                <c:pt idx="1337">
                  <c:v>-3.7912141900715027E-2</c:v>
                </c:pt>
                <c:pt idx="1338">
                  <c:v>-3.7882546619835755E-2</c:v>
                </c:pt>
                <c:pt idx="1339">
                  <c:v>-3.7990094428615812E-2</c:v>
                </c:pt>
                <c:pt idx="1340">
                  <c:v>-3.800741718984639E-2</c:v>
                </c:pt>
                <c:pt idx="1341">
                  <c:v>-3.8051799545222295E-2</c:v>
                </c:pt>
                <c:pt idx="1342">
                  <c:v>-3.8075225402290858E-2</c:v>
                </c:pt>
                <c:pt idx="1343">
                  <c:v>-3.8099255226696854E-2</c:v>
                </c:pt>
                <c:pt idx="1344">
                  <c:v>-3.8118669136236558E-2</c:v>
                </c:pt>
                <c:pt idx="1345">
                  <c:v>-3.8224078344836467E-2</c:v>
                </c:pt>
                <c:pt idx="1346">
                  <c:v>-3.8211966676210254E-2</c:v>
                </c:pt>
                <c:pt idx="1347">
                  <c:v>-3.8243187340214459E-2</c:v>
                </c:pt>
                <c:pt idx="1348">
                  <c:v>-3.8305957278232591E-2</c:v>
                </c:pt>
                <c:pt idx="1349">
                  <c:v>-3.8308836779014713E-2</c:v>
                </c:pt>
                <c:pt idx="1350">
                  <c:v>-3.8366714176075116E-2</c:v>
                </c:pt>
                <c:pt idx="1351">
                  <c:v>-3.8416567228192339E-2</c:v>
                </c:pt>
                <c:pt idx="1352">
                  <c:v>-3.8487047826831516E-2</c:v>
                </c:pt>
                <c:pt idx="1353">
                  <c:v>-3.8495021583635713E-2</c:v>
                </c:pt>
                <c:pt idx="1354">
                  <c:v>-3.8520939512210382E-2</c:v>
                </c:pt>
                <c:pt idx="1355">
                  <c:v>-3.8555659724113234E-2</c:v>
                </c:pt>
                <c:pt idx="1356">
                  <c:v>-3.8658290535811712E-2</c:v>
                </c:pt>
                <c:pt idx="1357">
                  <c:v>-3.8669832312016553E-2</c:v>
                </c:pt>
                <c:pt idx="1358">
                  <c:v>-3.8708736094058151E-2</c:v>
                </c:pt>
                <c:pt idx="1359">
                  <c:v>-3.8712929758730738E-2</c:v>
                </c:pt>
                <c:pt idx="1360">
                  <c:v>-3.8827454913073711E-2</c:v>
                </c:pt>
                <c:pt idx="1361">
                  <c:v>-3.8812432024366884E-2</c:v>
                </c:pt>
                <c:pt idx="1362">
                  <c:v>-3.8753130775416991E-2</c:v>
                </c:pt>
                <c:pt idx="1363">
                  <c:v>-3.8904191643277131E-2</c:v>
                </c:pt>
                <c:pt idx="1364">
                  <c:v>-3.8896081253230977E-2</c:v>
                </c:pt>
                <c:pt idx="1365">
                  <c:v>-3.8933891369820478E-2</c:v>
                </c:pt>
                <c:pt idx="1366">
                  <c:v>-3.9031155245050943E-2</c:v>
                </c:pt>
                <c:pt idx="1367">
                  <c:v>-3.9090676368450455E-2</c:v>
                </c:pt>
                <c:pt idx="1368">
                  <c:v>-3.9075049798185817E-2</c:v>
                </c:pt>
                <c:pt idx="1369">
                  <c:v>-3.911827745842162E-2</c:v>
                </c:pt>
                <c:pt idx="1370">
                  <c:v>-3.9147800207714849E-2</c:v>
                </c:pt>
                <c:pt idx="1371">
                  <c:v>-3.9274474232690162E-2</c:v>
                </c:pt>
                <c:pt idx="1372">
                  <c:v>-3.928328980560624E-2</c:v>
                </c:pt>
                <c:pt idx="1373">
                  <c:v>-3.9266717767761805E-2</c:v>
                </c:pt>
                <c:pt idx="1374">
                  <c:v>-3.9313557360206169E-2</c:v>
                </c:pt>
                <c:pt idx="1375">
                  <c:v>-3.9329544092314858E-2</c:v>
                </c:pt>
                <c:pt idx="1376">
                  <c:v>-3.9415985050195182E-2</c:v>
                </c:pt>
                <c:pt idx="1377">
                  <c:v>-3.9446658666062159E-2</c:v>
                </c:pt>
                <c:pt idx="1378">
                  <c:v>-3.9479223644774068E-2</c:v>
                </c:pt>
                <c:pt idx="1379">
                  <c:v>-3.9486317873516447E-2</c:v>
                </c:pt>
                <c:pt idx="1380">
                  <c:v>-3.9576390880589764E-2</c:v>
                </c:pt>
                <c:pt idx="1381">
                  <c:v>-3.9593274548880619E-2</c:v>
                </c:pt>
                <c:pt idx="1382">
                  <c:v>-3.9657856013889013E-2</c:v>
                </c:pt>
                <c:pt idx="1383">
                  <c:v>-3.9697119131893721E-2</c:v>
                </c:pt>
                <c:pt idx="1384">
                  <c:v>-3.9688342793010943E-2</c:v>
                </c:pt>
                <c:pt idx="1385">
                  <c:v>-3.9789336111909698E-2</c:v>
                </c:pt>
                <c:pt idx="1386">
                  <c:v>-3.9804927503868694E-2</c:v>
                </c:pt>
                <c:pt idx="1387">
                  <c:v>-3.9826106537292905E-2</c:v>
                </c:pt>
                <c:pt idx="1388">
                  <c:v>-3.9871250901815092E-2</c:v>
                </c:pt>
                <c:pt idx="1389">
                  <c:v>-3.9945487117776346E-2</c:v>
                </c:pt>
                <c:pt idx="1390">
                  <c:v>-3.9951050685328671E-2</c:v>
                </c:pt>
                <c:pt idx="1391">
                  <c:v>-3.9952620348547935E-2</c:v>
                </c:pt>
                <c:pt idx="1392">
                  <c:v>-4.0031124685077468E-2</c:v>
                </c:pt>
                <c:pt idx="1393">
                  <c:v>-4.0076139114165805E-2</c:v>
                </c:pt>
                <c:pt idx="1394">
                  <c:v>-4.0110209633622655E-2</c:v>
                </c:pt>
                <c:pt idx="1395">
                  <c:v>-4.0151840621162241E-2</c:v>
                </c:pt>
                <c:pt idx="1396">
                  <c:v>-4.0195142471953715E-2</c:v>
                </c:pt>
                <c:pt idx="1397">
                  <c:v>-4.0265388359775556E-2</c:v>
                </c:pt>
                <c:pt idx="1398">
                  <c:v>-4.0274251115575463E-2</c:v>
                </c:pt>
                <c:pt idx="1399">
                  <c:v>-4.0340910119463461E-2</c:v>
                </c:pt>
                <c:pt idx="1400">
                  <c:v>-4.0362151622839113E-2</c:v>
                </c:pt>
                <c:pt idx="1401">
                  <c:v>-4.0369614054600336E-2</c:v>
                </c:pt>
                <c:pt idx="1402">
                  <c:v>-4.0435744290017034E-2</c:v>
                </c:pt>
                <c:pt idx="1403">
                  <c:v>-4.0457356132411783E-2</c:v>
                </c:pt>
                <c:pt idx="1404">
                  <c:v>-4.0473596538232799E-2</c:v>
                </c:pt>
                <c:pt idx="1405">
                  <c:v>-4.0533936101057585E-2</c:v>
                </c:pt>
                <c:pt idx="1406">
                  <c:v>-4.0499969858554953E-2</c:v>
                </c:pt>
                <c:pt idx="1407">
                  <c:v>-4.0625441181200664E-2</c:v>
                </c:pt>
                <c:pt idx="1408">
                  <c:v>-4.06504194851946E-2</c:v>
                </c:pt>
                <c:pt idx="1409">
                  <c:v>-4.0693985518005134E-2</c:v>
                </c:pt>
                <c:pt idx="1410">
                  <c:v>-4.068149119527821E-2</c:v>
                </c:pt>
                <c:pt idx="1411">
                  <c:v>-4.076839856382046E-2</c:v>
                </c:pt>
                <c:pt idx="1412">
                  <c:v>-4.0798459760194694E-2</c:v>
                </c:pt>
                <c:pt idx="1413">
                  <c:v>-4.0900572414272703E-2</c:v>
                </c:pt>
                <c:pt idx="1414">
                  <c:v>-4.0927800430789057E-2</c:v>
                </c:pt>
                <c:pt idx="1415">
                  <c:v>-4.0875243643435137E-2</c:v>
                </c:pt>
                <c:pt idx="1416">
                  <c:v>-4.1006053647810667E-2</c:v>
                </c:pt>
                <c:pt idx="1417">
                  <c:v>-4.1051319612266046E-2</c:v>
                </c:pt>
                <c:pt idx="1418">
                  <c:v>-4.1078918760659153E-2</c:v>
                </c:pt>
                <c:pt idx="1419">
                  <c:v>-4.1332302044099281E-2</c:v>
                </c:pt>
                <c:pt idx="1420">
                  <c:v>-4.1312878332715949E-2</c:v>
                </c:pt>
                <c:pt idx="1421">
                  <c:v>-4.1349980545933702E-2</c:v>
                </c:pt>
                <c:pt idx="1422">
                  <c:v>-4.1425579584108904E-2</c:v>
                </c:pt>
                <c:pt idx="1423">
                  <c:v>-4.1479274317620704E-2</c:v>
                </c:pt>
                <c:pt idx="1424">
                  <c:v>-4.1527781549349836E-2</c:v>
                </c:pt>
                <c:pt idx="1425">
                  <c:v>-4.1655866396838576E-2</c:v>
                </c:pt>
                <c:pt idx="1426">
                  <c:v>-4.1568712552908317E-2</c:v>
                </c:pt>
                <c:pt idx="1427">
                  <c:v>-4.1712512904556437E-2</c:v>
                </c:pt>
                <c:pt idx="1428">
                  <c:v>-4.1618301866963012E-2</c:v>
                </c:pt>
                <c:pt idx="1429">
                  <c:v>-4.1695702462064943E-2</c:v>
                </c:pt>
                <c:pt idx="1430">
                  <c:v>-4.1734178095179132E-2</c:v>
                </c:pt>
                <c:pt idx="1431">
                  <c:v>-4.1756923872910322E-2</c:v>
                </c:pt>
                <c:pt idx="1432">
                  <c:v>-4.1819623397868579E-2</c:v>
                </c:pt>
                <c:pt idx="1433">
                  <c:v>-4.1887242643658736E-2</c:v>
                </c:pt>
                <c:pt idx="1434">
                  <c:v>-4.195774947498649E-2</c:v>
                </c:pt>
                <c:pt idx="1435">
                  <c:v>-4.1932367699861806E-2</c:v>
                </c:pt>
                <c:pt idx="1436">
                  <c:v>-4.1960003501475225E-2</c:v>
                </c:pt>
                <c:pt idx="1437">
                  <c:v>-4.2034149000966047E-2</c:v>
                </c:pt>
                <c:pt idx="1438">
                  <c:v>-4.2095157177485625E-2</c:v>
                </c:pt>
                <c:pt idx="1439">
                  <c:v>-4.2111574115189766E-2</c:v>
                </c:pt>
                <c:pt idx="1440">
                  <c:v>-4.2103151521553916E-2</c:v>
                </c:pt>
                <c:pt idx="1441">
                  <c:v>-4.2163797237961806E-2</c:v>
                </c:pt>
                <c:pt idx="1442">
                  <c:v>-4.2185130996952473E-2</c:v>
                </c:pt>
                <c:pt idx="1443">
                  <c:v>-4.2256511895035251E-2</c:v>
                </c:pt>
                <c:pt idx="1444">
                  <c:v>-4.2321941415295786E-2</c:v>
                </c:pt>
                <c:pt idx="1445">
                  <c:v>-4.2368269071170299E-2</c:v>
                </c:pt>
                <c:pt idx="1446">
                  <c:v>-4.2407192642163111E-2</c:v>
                </c:pt>
                <c:pt idx="1447">
                  <c:v>-4.2405980409952942E-2</c:v>
                </c:pt>
                <c:pt idx="1448">
                  <c:v>-4.2492196766983126E-2</c:v>
                </c:pt>
                <c:pt idx="1449">
                  <c:v>-4.2438260865189419E-2</c:v>
                </c:pt>
                <c:pt idx="1450">
                  <c:v>-4.2537409038875658E-2</c:v>
                </c:pt>
                <c:pt idx="1451">
                  <c:v>-4.2578818256605082E-2</c:v>
                </c:pt>
                <c:pt idx="1452">
                  <c:v>-4.2633159525344605E-2</c:v>
                </c:pt>
                <c:pt idx="1453">
                  <c:v>-4.2677563085745836E-2</c:v>
                </c:pt>
                <c:pt idx="1454">
                  <c:v>-4.2733112504227101E-2</c:v>
                </c:pt>
                <c:pt idx="1455">
                  <c:v>-4.2764680188201745E-2</c:v>
                </c:pt>
                <c:pt idx="1456">
                  <c:v>-4.2758165814234299E-2</c:v>
                </c:pt>
                <c:pt idx="1457">
                  <c:v>-4.2839936982066951E-2</c:v>
                </c:pt>
                <c:pt idx="1458">
                  <c:v>-4.3116530783939878E-2</c:v>
                </c:pt>
                <c:pt idx="1459">
                  <c:v>-4.3210501764306027E-2</c:v>
                </c:pt>
                <c:pt idx="1460">
                  <c:v>-4.3251471742876232E-2</c:v>
                </c:pt>
                <c:pt idx="1461">
                  <c:v>-4.3271682205148154E-2</c:v>
                </c:pt>
                <c:pt idx="1462">
                  <c:v>-4.327449731735751E-2</c:v>
                </c:pt>
                <c:pt idx="1463">
                  <c:v>-4.3403682034431693E-2</c:v>
                </c:pt>
                <c:pt idx="1464">
                  <c:v>-4.3336837429558392E-2</c:v>
                </c:pt>
                <c:pt idx="1465">
                  <c:v>-4.3394383112646887E-2</c:v>
                </c:pt>
                <c:pt idx="1466">
                  <c:v>-4.3460185890693337E-2</c:v>
                </c:pt>
                <c:pt idx="1467">
                  <c:v>-4.3465144126582499E-2</c:v>
                </c:pt>
                <c:pt idx="1468">
                  <c:v>-4.3587691656282984E-2</c:v>
                </c:pt>
                <c:pt idx="1469">
                  <c:v>-4.3616339044667461E-2</c:v>
                </c:pt>
                <c:pt idx="1470">
                  <c:v>-4.362964593945122E-2</c:v>
                </c:pt>
                <c:pt idx="1471">
                  <c:v>-4.3676543943009245E-2</c:v>
                </c:pt>
                <c:pt idx="1472">
                  <c:v>-4.3690955633497834E-2</c:v>
                </c:pt>
                <c:pt idx="1473">
                  <c:v>-4.3715915691729772E-2</c:v>
                </c:pt>
                <c:pt idx="1474">
                  <c:v>-4.3721028319535678E-2</c:v>
                </c:pt>
                <c:pt idx="1475">
                  <c:v>-4.3862413370546638E-2</c:v>
                </c:pt>
                <c:pt idx="1476">
                  <c:v>-4.3875986172490902E-2</c:v>
                </c:pt>
                <c:pt idx="1477">
                  <c:v>-4.3907909202336448E-2</c:v>
                </c:pt>
                <c:pt idx="1478">
                  <c:v>-4.3965192107125815E-2</c:v>
                </c:pt>
                <c:pt idx="1479">
                  <c:v>-4.3984778207742957E-2</c:v>
                </c:pt>
                <c:pt idx="1480">
                  <c:v>-4.4023136541620878E-2</c:v>
                </c:pt>
                <c:pt idx="1481">
                  <c:v>-4.3993084633608827E-2</c:v>
                </c:pt>
                <c:pt idx="1482">
                  <c:v>-4.412401129255817E-2</c:v>
                </c:pt>
                <c:pt idx="1483">
                  <c:v>-4.4143595258617233E-2</c:v>
                </c:pt>
                <c:pt idx="1484">
                  <c:v>-4.4190399411148551E-2</c:v>
                </c:pt>
                <c:pt idx="1485">
                  <c:v>-4.4230063520375916E-2</c:v>
                </c:pt>
                <c:pt idx="1486">
                  <c:v>-4.4277181888965962E-2</c:v>
                </c:pt>
                <c:pt idx="1487">
                  <c:v>-4.4348261713363819E-2</c:v>
                </c:pt>
                <c:pt idx="1488">
                  <c:v>-4.443642243646919E-2</c:v>
                </c:pt>
                <c:pt idx="1489">
                  <c:v>-4.440708241285353E-2</c:v>
                </c:pt>
                <c:pt idx="1490">
                  <c:v>-4.4482935129151212E-2</c:v>
                </c:pt>
                <c:pt idx="1491">
                  <c:v>-4.4545923634570737E-2</c:v>
                </c:pt>
                <c:pt idx="1492">
                  <c:v>-4.4573350265172493E-2</c:v>
                </c:pt>
                <c:pt idx="1493">
                  <c:v>-4.4586468261450456E-2</c:v>
                </c:pt>
                <c:pt idx="1494">
                  <c:v>-4.4639399813249131E-2</c:v>
                </c:pt>
                <c:pt idx="1495">
                  <c:v>-4.4616747308439175E-2</c:v>
                </c:pt>
                <c:pt idx="1496">
                  <c:v>-4.4706353886551121E-2</c:v>
                </c:pt>
                <c:pt idx="1497">
                  <c:v>-4.477148033322511E-2</c:v>
                </c:pt>
                <c:pt idx="1498">
                  <c:v>-4.4712837646612061E-2</c:v>
                </c:pt>
                <c:pt idx="1499">
                  <c:v>-4.4784423184723671E-2</c:v>
                </c:pt>
                <c:pt idx="1500">
                  <c:v>-4.4877933222127242E-2</c:v>
                </c:pt>
                <c:pt idx="1501">
                  <c:v>-4.4915110488721807E-2</c:v>
                </c:pt>
                <c:pt idx="1502">
                  <c:v>-4.4950579783757695E-2</c:v>
                </c:pt>
                <c:pt idx="1503">
                  <c:v>-4.4946849621362056E-2</c:v>
                </c:pt>
                <c:pt idx="1504">
                  <c:v>-4.5068929159777449E-2</c:v>
                </c:pt>
                <c:pt idx="1505">
                  <c:v>-4.5087242104382787E-2</c:v>
                </c:pt>
                <c:pt idx="1506">
                  <c:v>-4.5071661165580652E-2</c:v>
                </c:pt>
                <c:pt idx="1507">
                  <c:v>-4.5065643617229006E-2</c:v>
                </c:pt>
                <c:pt idx="1508">
                  <c:v>-4.5148895397289883E-2</c:v>
                </c:pt>
                <c:pt idx="1509">
                  <c:v>-4.5207660087781917E-2</c:v>
                </c:pt>
                <c:pt idx="1510">
                  <c:v>-4.5225083968173707E-2</c:v>
                </c:pt>
                <c:pt idx="1511">
                  <c:v>-4.5256911513314901E-2</c:v>
                </c:pt>
                <c:pt idx="1512">
                  <c:v>-4.5319306477753632E-2</c:v>
                </c:pt>
                <c:pt idx="1513">
                  <c:v>-4.5351618304055735E-2</c:v>
                </c:pt>
                <c:pt idx="1514">
                  <c:v>-4.5433824127255551E-2</c:v>
                </c:pt>
                <c:pt idx="1515">
                  <c:v>-4.5508400895830539E-2</c:v>
                </c:pt>
                <c:pt idx="1516">
                  <c:v>-4.5435662300775108E-2</c:v>
                </c:pt>
                <c:pt idx="1517">
                  <c:v>-4.5485451840248922E-2</c:v>
                </c:pt>
                <c:pt idx="1518">
                  <c:v>-4.5583433842966238E-2</c:v>
                </c:pt>
                <c:pt idx="1519">
                  <c:v>-4.5610080780058716E-2</c:v>
                </c:pt>
                <c:pt idx="1520">
                  <c:v>-4.5643499917857794E-2</c:v>
                </c:pt>
                <c:pt idx="1521">
                  <c:v>-4.5662301911029803E-2</c:v>
                </c:pt>
                <c:pt idx="1522">
                  <c:v>-4.5739088176943402E-2</c:v>
                </c:pt>
                <c:pt idx="1523">
                  <c:v>-4.5742952414395951E-2</c:v>
                </c:pt>
                <c:pt idx="1524">
                  <c:v>-4.5812632589530895E-2</c:v>
                </c:pt>
                <c:pt idx="1525">
                  <c:v>-4.5875511212316172E-2</c:v>
                </c:pt>
                <c:pt idx="1526">
                  <c:v>-4.5870374634944165E-2</c:v>
                </c:pt>
                <c:pt idx="1527">
                  <c:v>-4.5909417116171289E-2</c:v>
                </c:pt>
                <c:pt idx="1528">
                  <c:v>-4.59336312539841E-2</c:v>
                </c:pt>
                <c:pt idx="1529">
                  <c:v>-4.5997132997671643E-2</c:v>
                </c:pt>
                <c:pt idx="1530">
                  <c:v>-4.5959965072068745E-2</c:v>
                </c:pt>
                <c:pt idx="1531">
                  <c:v>-4.6125650631984601E-2</c:v>
                </c:pt>
                <c:pt idx="1532">
                  <c:v>-4.6142972428584214E-2</c:v>
                </c:pt>
                <c:pt idx="1533">
                  <c:v>-4.6179157414115296E-2</c:v>
                </c:pt>
                <c:pt idx="1534">
                  <c:v>-4.6206693830703069E-2</c:v>
                </c:pt>
                <c:pt idx="1535">
                  <c:v>-4.6227099142458684E-2</c:v>
                </c:pt>
                <c:pt idx="1536">
                  <c:v>-4.6308195785239883E-2</c:v>
                </c:pt>
                <c:pt idx="1537">
                  <c:v>-4.6281924456184821E-2</c:v>
                </c:pt>
                <c:pt idx="1538">
                  <c:v>-4.639406153737697E-2</c:v>
                </c:pt>
                <c:pt idx="1539">
                  <c:v>-4.636169984744614E-2</c:v>
                </c:pt>
                <c:pt idx="1540">
                  <c:v>-4.6437382647595372E-2</c:v>
                </c:pt>
                <c:pt idx="1541">
                  <c:v>-4.6468607661152184E-2</c:v>
                </c:pt>
                <c:pt idx="1542">
                  <c:v>-4.6500721402909589E-2</c:v>
                </c:pt>
                <c:pt idx="1543">
                  <c:v>-4.6556285141442368E-2</c:v>
                </c:pt>
                <c:pt idx="1544">
                  <c:v>-4.6595747391598344E-2</c:v>
                </c:pt>
                <c:pt idx="1545">
                  <c:v>-4.6657214439322192E-2</c:v>
                </c:pt>
                <c:pt idx="1546">
                  <c:v>-4.6688600685295879E-2</c:v>
                </c:pt>
                <c:pt idx="1547">
                  <c:v>-4.7357148470099517E-2</c:v>
                </c:pt>
                <c:pt idx="1548">
                  <c:v>-4.730879647925481E-2</c:v>
                </c:pt>
                <c:pt idx="1549">
                  <c:v>-4.7309729870943305E-2</c:v>
                </c:pt>
                <c:pt idx="1550">
                  <c:v>-4.7311721134898871E-2</c:v>
                </c:pt>
                <c:pt idx="1551">
                  <c:v>-4.7368929867715022E-2</c:v>
                </c:pt>
                <c:pt idx="1552">
                  <c:v>-4.7367902076553607E-2</c:v>
                </c:pt>
                <c:pt idx="1553">
                  <c:v>-4.7351391751014146E-2</c:v>
                </c:pt>
                <c:pt idx="1554">
                  <c:v>-4.7453445520718E-2</c:v>
                </c:pt>
                <c:pt idx="1555">
                  <c:v>-4.7486653113735774E-2</c:v>
                </c:pt>
                <c:pt idx="1556">
                  <c:v>-4.7500786541505739E-2</c:v>
                </c:pt>
                <c:pt idx="1557">
                  <c:v>-4.7603403212940133E-2</c:v>
                </c:pt>
                <c:pt idx="1558">
                  <c:v>-4.7527201077823024E-2</c:v>
                </c:pt>
                <c:pt idx="1559">
                  <c:v>-4.7607685516641074E-2</c:v>
                </c:pt>
                <c:pt idx="1560">
                  <c:v>-4.7695422367459758E-2</c:v>
                </c:pt>
                <c:pt idx="1561">
                  <c:v>-4.7697564057945466E-2</c:v>
                </c:pt>
                <c:pt idx="1562">
                  <c:v>-4.7714297703017335E-2</c:v>
                </c:pt>
                <c:pt idx="1563">
                  <c:v>-4.785779944850635E-2</c:v>
                </c:pt>
                <c:pt idx="1564">
                  <c:v>-4.7844127517326071E-2</c:v>
                </c:pt>
                <c:pt idx="1565">
                  <c:v>-4.7856122063351915E-2</c:v>
                </c:pt>
                <c:pt idx="1566">
                  <c:v>-4.788505449713195E-2</c:v>
                </c:pt>
                <c:pt idx="1567">
                  <c:v>-4.792286946650462E-2</c:v>
                </c:pt>
                <c:pt idx="1568">
                  <c:v>-4.8024128366332242E-2</c:v>
                </c:pt>
                <c:pt idx="1569">
                  <c:v>-4.8040008832232639E-2</c:v>
                </c:pt>
                <c:pt idx="1570">
                  <c:v>-4.8067814613185579E-2</c:v>
                </c:pt>
                <c:pt idx="1571">
                  <c:v>-4.8027275423420182E-2</c:v>
                </c:pt>
                <c:pt idx="1572">
                  <c:v>-4.8164014917878799E-2</c:v>
                </c:pt>
                <c:pt idx="1573">
                  <c:v>-4.8159714670385705E-2</c:v>
                </c:pt>
                <c:pt idx="1574">
                  <c:v>-4.8219126335866856E-2</c:v>
                </c:pt>
                <c:pt idx="1575">
                  <c:v>-4.8266391546471527E-2</c:v>
                </c:pt>
                <c:pt idx="1576">
                  <c:v>-4.8295369547561431E-2</c:v>
                </c:pt>
                <c:pt idx="1577">
                  <c:v>-4.834941091864893E-2</c:v>
                </c:pt>
                <c:pt idx="1578">
                  <c:v>-4.8372850880375795E-2</c:v>
                </c:pt>
                <c:pt idx="1579">
                  <c:v>-4.8393690553246452E-2</c:v>
                </c:pt>
                <c:pt idx="1580">
                  <c:v>-4.840966907695779E-2</c:v>
                </c:pt>
                <c:pt idx="1581">
                  <c:v>-4.847257257758969E-2</c:v>
                </c:pt>
                <c:pt idx="1582">
                  <c:v>-4.8576906905463714E-2</c:v>
                </c:pt>
                <c:pt idx="1583">
                  <c:v>-4.8561720506383417E-2</c:v>
                </c:pt>
                <c:pt idx="1584">
                  <c:v>-4.862754821517238E-2</c:v>
                </c:pt>
                <c:pt idx="1585">
                  <c:v>-4.861624161480281E-2</c:v>
                </c:pt>
                <c:pt idx="1586">
                  <c:v>-4.8618218435305852E-2</c:v>
                </c:pt>
                <c:pt idx="1587">
                  <c:v>-4.8760405513835862E-2</c:v>
                </c:pt>
                <c:pt idx="1588">
                  <c:v>-4.8837691251709517E-2</c:v>
                </c:pt>
                <c:pt idx="1589">
                  <c:v>-4.8798489864981934E-2</c:v>
                </c:pt>
                <c:pt idx="1590">
                  <c:v>-4.8905177166756991E-2</c:v>
                </c:pt>
                <c:pt idx="1591">
                  <c:v>-4.8934455388420887E-2</c:v>
                </c:pt>
                <c:pt idx="1592">
                  <c:v>-4.8948235866479659E-2</c:v>
                </c:pt>
                <c:pt idx="1593">
                  <c:v>-4.8998943979176555E-2</c:v>
                </c:pt>
                <c:pt idx="1594">
                  <c:v>-4.9042325591421826E-2</c:v>
                </c:pt>
                <c:pt idx="1595">
                  <c:v>-4.9069412055545082E-2</c:v>
                </c:pt>
                <c:pt idx="1596">
                  <c:v>-4.9066548675838151E-2</c:v>
                </c:pt>
                <c:pt idx="1597">
                  <c:v>-4.9156411998954763E-2</c:v>
                </c:pt>
                <c:pt idx="1598">
                  <c:v>-4.9143065926327764E-2</c:v>
                </c:pt>
                <c:pt idx="1599">
                  <c:v>-4.9166042261007958E-2</c:v>
                </c:pt>
                <c:pt idx="1600">
                  <c:v>-4.9218404769073978E-2</c:v>
                </c:pt>
                <c:pt idx="1601">
                  <c:v>-4.9317696130652545E-2</c:v>
                </c:pt>
                <c:pt idx="1602">
                  <c:v>-4.9366437409833284E-2</c:v>
                </c:pt>
                <c:pt idx="1603">
                  <c:v>-4.9418132205285993E-2</c:v>
                </c:pt>
                <c:pt idx="1604">
                  <c:v>-4.942410245331616E-2</c:v>
                </c:pt>
                <c:pt idx="1605">
                  <c:v>-4.9414304860056657E-2</c:v>
                </c:pt>
                <c:pt idx="1606">
                  <c:v>-4.9495471747013568E-2</c:v>
                </c:pt>
                <c:pt idx="1607">
                  <c:v>-4.9492594103108828E-2</c:v>
                </c:pt>
                <c:pt idx="1608">
                  <c:v>-4.9544006444977591E-2</c:v>
                </c:pt>
                <c:pt idx="1609">
                  <c:v>-4.9542054734551172E-2</c:v>
                </c:pt>
                <c:pt idx="1610">
                  <c:v>-4.9631880732416325E-2</c:v>
                </c:pt>
                <c:pt idx="1611">
                  <c:v>-4.9747287023026464E-2</c:v>
                </c:pt>
                <c:pt idx="1612">
                  <c:v>-4.979089306879296E-2</c:v>
                </c:pt>
                <c:pt idx="1613">
                  <c:v>-4.9779120005826648E-2</c:v>
                </c:pt>
                <c:pt idx="1614">
                  <c:v>-4.98128971106086E-2</c:v>
                </c:pt>
                <c:pt idx="1615">
                  <c:v>-4.9882892410578868E-2</c:v>
                </c:pt>
                <c:pt idx="1616">
                  <c:v>-4.9857155279081841E-2</c:v>
                </c:pt>
                <c:pt idx="1617">
                  <c:v>-4.9962196354213097E-2</c:v>
                </c:pt>
                <c:pt idx="1618">
                  <c:v>-4.9990563601860473E-2</c:v>
                </c:pt>
                <c:pt idx="1619">
                  <c:v>-5.0046870018533904E-2</c:v>
                </c:pt>
                <c:pt idx="1620">
                  <c:v>-5.0004226216582577E-2</c:v>
                </c:pt>
                <c:pt idx="1621">
                  <c:v>-5.0094209342783497E-2</c:v>
                </c:pt>
                <c:pt idx="1622">
                  <c:v>-5.0125443635347565E-2</c:v>
                </c:pt>
                <c:pt idx="1623">
                  <c:v>-5.0141015670937268E-2</c:v>
                </c:pt>
                <c:pt idx="1624">
                  <c:v>-5.0188282700143048E-2</c:v>
                </c:pt>
                <c:pt idx="1625">
                  <c:v>-5.02292415858034E-2</c:v>
                </c:pt>
                <c:pt idx="1626">
                  <c:v>-5.0262179375121098E-2</c:v>
                </c:pt>
                <c:pt idx="1627">
                  <c:v>-5.0292266929335458E-2</c:v>
                </c:pt>
                <c:pt idx="1628">
                  <c:v>-5.0350800942142941E-2</c:v>
                </c:pt>
                <c:pt idx="1629">
                  <c:v>-5.0279980667201518E-2</c:v>
                </c:pt>
              </c:numCache>
            </c:numRef>
          </c:xVal>
          <c:yVal>
            <c:numRef>
              <c:f>'45_Data'!$F$10:$F$1639</c:f>
              <c:numCache>
                <c:formatCode>0.0000</c:formatCode>
                <c:ptCount val="1630"/>
                <c:pt idx="0">
                  <c:v>0</c:v>
                </c:pt>
                <c:pt idx="1">
                  <c:v>4.6760769602703817E-5</c:v>
                </c:pt>
                <c:pt idx="2">
                  <c:v>1.1194203679891997E-5</c:v>
                </c:pt>
                <c:pt idx="3">
                  <c:v>-8.1459467660620035E-5</c:v>
                </c:pt>
                <c:pt idx="4">
                  <c:v>-5.6687464702639943E-5</c:v>
                </c:pt>
                <c:pt idx="5">
                  <c:v>-3.4694888884436722E-5</c:v>
                </c:pt>
                <c:pt idx="6">
                  <c:v>1.4528623029485166E-5</c:v>
                </c:pt>
                <c:pt idx="7">
                  <c:v>-1.9530612644437427E-5</c:v>
                </c:pt>
                <c:pt idx="8">
                  <c:v>3.9695971247157044E-7</c:v>
                </c:pt>
                <c:pt idx="9">
                  <c:v>4.6601993791736732E-5</c:v>
                </c:pt>
                <c:pt idx="10">
                  <c:v>4.4061566474274685E-5</c:v>
                </c:pt>
                <c:pt idx="11">
                  <c:v>1.7545468618003125E-5</c:v>
                </c:pt>
                <c:pt idx="12">
                  <c:v>-1.7069416734270395E-5</c:v>
                </c:pt>
                <c:pt idx="13">
                  <c:v>-4.9383016319283725E-5</c:v>
                </c:pt>
                <c:pt idx="14">
                  <c:v>-1.5481551385102825E-5</c:v>
                </c:pt>
                <c:pt idx="15">
                  <c:v>2.0562306924143236E-5</c:v>
                </c:pt>
                <c:pt idx="16">
                  <c:v>1.1908722658153216E-5</c:v>
                </c:pt>
                <c:pt idx="17">
                  <c:v>-1.8260317400762128E-5</c:v>
                </c:pt>
                <c:pt idx="18">
                  <c:v>-4.6524770330353505E-5</c:v>
                </c:pt>
                <c:pt idx="19">
                  <c:v>-2.7390601142362231E-5</c:v>
                </c:pt>
                <c:pt idx="20">
                  <c:v>3.4534907463944E-5</c:v>
                </c:pt>
                <c:pt idx="21">
                  <c:v>-4.4301693339398571E-5</c:v>
                </c:pt>
                <c:pt idx="22">
                  <c:v>2.1118038442021291E-5</c:v>
                </c:pt>
                <c:pt idx="23">
                  <c:v>-2.7866965791588532E-5</c:v>
                </c:pt>
                <c:pt idx="24">
                  <c:v>-1.437004768657152E-5</c:v>
                </c:pt>
                <c:pt idx="25">
                  <c:v>-2.0245154996574657E-5</c:v>
                </c:pt>
                <c:pt idx="26">
                  <c:v>-7.1453019408209433E-6</c:v>
                </c:pt>
                <c:pt idx="27">
                  <c:v>-3.6520367141647165E-6</c:v>
                </c:pt>
                <c:pt idx="28">
                  <c:v>-5.0017058613339841E-6</c:v>
                </c:pt>
                <c:pt idx="29">
                  <c:v>-5.3987989618778326E-5</c:v>
                </c:pt>
                <c:pt idx="30">
                  <c:v>-6.0895485690899803E-5</c:v>
                </c:pt>
                <c:pt idx="31">
                  <c:v>-1.9371826332865741E-5</c:v>
                </c:pt>
                <c:pt idx="32">
                  <c:v>-5.2479461421746207E-5</c:v>
                </c:pt>
                <c:pt idx="33">
                  <c:v>-1.5957910361311247E-5</c:v>
                </c:pt>
                <c:pt idx="34">
                  <c:v>2.4452424701607167E-5</c:v>
                </c:pt>
                <c:pt idx="35">
                  <c:v>6.9864678752792833E-6</c:v>
                </c:pt>
                <c:pt idx="36">
                  <c:v>-5.6687464702639943E-5</c:v>
                </c:pt>
                <c:pt idx="37">
                  <c:v>3.2391394769203975E-5</c:v>
                </c:pt>
                <c:pt idx="38">
                  <c:v>-3.2550756940883524E-6</c:v>
                </c:pt>
                <c:pt idx="39">
                  <c:v>-5.5178932433371121E-5</c:v>
                </c:pt>
                <c:pt idx="40">
                  <c:v>-2.1753632748964684E-5</c:v>
                </c:pt>
                <c:pt idx="41">
                  <c:v>7.6451537720140716E-5</c:v>
                </c:pt>
                <c:pt idx="42">
                  <c:v>1.1908722658153216E-5</c:v>
                </c:pt>
                <c:pt idx="43">
                  <c:v>1.9530231207056855E-5</c:v>
                </c:pt>
                <c:pt idx="44">
                  <c:v>2.3817303500319927E-5</c:v>
                </c:pt>
                <c:pt idx="45">
                  <c:v>-1.746624595523552E-6</c:v>
                </c:pt>
                <c:pt idx="46">
                  <c:v>2.0482915122990445E-5</c:v>
                </c:pt>
                <c:pt idx="47">
                  <c:v>1.6037047870893924E-5</c:v>
                </c:pt>
                <c:pt idx="48">
                  <c:v>1.3972886940166207E-5</c:v>
                </c:pt>
                <c:pt idx="49">
                  <c:v>3.4614296330565254E-5</c:v>
                </c:pt>
                <c:pt idx="50">
                  <c:v>-2.4611809755700178E-5</c:v>
                </c:pt>
                <c:pt idx="51">
                  <c:v>-8.4949758027539263E-6</c:v>
                </c:pt>
                <c:pt idx="52">
                  <c:v>2.1594379757100309E-5</c:v>
                </c:pt>
                <c:pt idx="53">
                  <c:v>7.1452508858459213E-6</c:v>
                </c:pt>
                <c:pt idx="54">
                  <c:v>2.8739475893168053E-5</c:v>
                </c:pt>
                <c:pt idx="55">
                  <c:v>3.9695971247157044E-7</c:v>
                </c:pt>
                <c:pt idx="56">
                  <c:v>3.9298246494845405E-5</c:v>
                </c:pt>
                <c:pt idx="57">
                  <c:v>3.9377634983311489E-5</c:v>
                </c:pt>
                <c:pt idx="58">
                  <c:v>-1.1908801112994103E-6</c:v>
                </c:pt>
                <c:pt idx="59">
                  <c:v>-6.3513768301125172E-6</c:v>
                </c:pt>
                <c:pt idx="60">
                  <c:v>8.4155126985156714E-6</c:v>
                </c:pt>
                <c:pt idx="61">
                  <c:v>3.6757800622652878E-5</c:v>
                </c:pt>
                <c:pt idx="62">
                  <c:v>8.4949036387530687E-6</c:v>
                </c:pt>
                <c:pt idx="63">
                  <c:v>-2.1833027909727361E-5</c:v>
                </c:pt>
                <c:pt idx="64">
                  <c:v>-9.8446510315570748E-6</c:v>
                </c:pt>
                <c:pt idx="65">
                  <c:v>2.3182183714600732E-5</c:v>
                </c:pt>
                <c:pt idx="66">
                  <c:v>8.2484842547682344E-5</c:v>
                </c:pt>
                <c:pt idx="67">
                  <c:v>1.0479683281607871E-5</c:v>
                </c:pt>
                <c:pt idx="68">
                  <c:v>5.7557512897804453E-5</c:v>
                </c:pt>
                <c:pt idx="69">
                  <c:v>4.6522605876799522E-5</c:v>
                </c:pt>
                <c:pt idx="70">
                  <c:v>6.8909842764726156E-5</c:v>
                </c:pt>
                <c:pt idx="71">
                  <c:v>9.0899660216094263E-5</c:v>
                </c:pt>
                <c:pt idx="72">
                  <c:v>4.8983639222624331E-5</c:v>
                </c:pt>
                <c:pt idx="73">
                  <c:v>3.1756732876249474E-6</c:v>
                </c:pt>
                <c:pt idx="74">
                  <c:v>6.4146648419890066E-5</c:v>
                </c:pt>
                <c:pt idx="75">
                  <c:v>-3.8188261644352127E-5</c:v>
                </c:pt>
                <c:pt idx="76">
                  <c:v>1.4290542388065037E-6</c:v>
                </c:pt>
                <c:pt idx="77">
                  <c:v>-4.6604165638774889E-5</c:v>
                </c:pt>
                <c:pt idx="78">
                  <c:v>5.4699564386586551E-5</c:v>
                </c:pt>
                <c:pt idx="79">
                  <c:v>4.4537898679439754E-5</c:v>
                </c:pt>
                <c:pt idx="80">
                  <c:v>2.0641696900041114E-5</c:v>
                </c:pt>
                <c:pt idx="81">
                  <c:v>9.3281203785748818E-5</c:v>
                </c:pt>
                <c:pt idx="82">
                  <c:v>2.0006573278474481E-5</c:v>
                </c:pt>
                <c:pt idx="83">
                  <c:v>7.8912497411059098E-5</c:v>
                </c:pt>
                <c:pt idx="84">
                  <c:v>-9.9240443373060995E-6</c:v>
                </c:pt>
                <c:pt idx="85">
                  <c:v>7.7721705587531419E-5</c:v>
                </c:pt>
                <c:pt idx="86">
                  <c:v>3.3344566759092103E-6</c:v>
                </c:pt>
                <c:pt idx="87">
                  <c:v>5.3429360001287806E-5</c:v>
                </c:pt>
                <c:pt idx="88">
                  <c:v>-3.0486976328116975E-5</c:v>
                </c:pt>
                <c:pt idx="89">
                  <c:v>6.0097905930070433E-5</c:v>
                </c:pt>
                <c:pt idx="90">
                  <c:v>3.3105899511300402E-5</c:v>
                </c:pt>
                <c:pt idx="91">
                  <c:v>-4.7635185728329108E-7</c:v>
                </c:pt>
                <c:pt idx="92">
                  <c:v>3.1359333079498365E-5</c:v>
                </c:pt>
                <c:pt idx="93">
                  <c:v>7.6530919621417673E-5</c:v>
                </c:pt>
                <c:pt idx="94">
                  <c:v>3.9060080991631962E-5</c:v>
                </c:pt>
                <c:pt idx="95">
                  <c:v>5.2635482350607711E-5</c:v>
                </c:pt>
                <c:pt idx="96">
                  <c:v>1.1296838041023672E-4</c:v>
                </c:pt>
                <c:pt idx="97">
                  <c:v>1.2130355595423159E-4</c:v>
                </c:pt>
                <c:pt idx="98">
                  <c:v>-1.5322765716465291E-5</c:v>
                </c:pt>
                <c:pt idx="99">
                  <c:v>1.8736326644149203E-5</c:v>
                </c:pt>
                <c:pt idx="100">
                  <c:v>3.7551690878364704E-5</c:v>
                </c:pt>
                <c:pt idx="101">
                  <c:v>-3.0010610430808934E-5</c:v>
                </c:pt>
                <c:pt idx="102">
                  <c:v>-2.3738477278459839E-5</c:v>
                </c:pt>
                <c:pt idx="103">
                  <c:v>1.0153716351679087E-4</c:v>
                </c:pt>
                <c:pt idx="104">
                  <c:v>3.7869248986880856E-5</c:v>
                </c:pt>
                <c:pt idx="105">
                  <c:v>5.5574219193605175E-6</c:v>
                </c:pt>
                <c:pt idx="106">
                  <c:v>7.1608982461252295E-5</c:v>
                </c:pt>
                <c:pt idx="107">
                  <c:v>-4.1046483805555107E-5</c:v>
                </c:pt>
                <c:pt idx="108">
                  <c:v>6.6925183636758645E-5</c:v>
                </c:pt>
                <c:pt idx="109">
                  <c:v>7.0259417161381833E-5</c:v>
                </c:pt>
                <c:pt idx="110">
                  <c:v>6.2320745903506441E-5</c:v>
                </c:pt>
                <c:pt idx="111">
                  <c:v>4.5093615054581854E-5</c:v>
                </c:pt>
                <c:pt idx="112">
                  <c:v>-4.4698672700174344E-5</c:v>
                </c:pt>
                <c:pt idx="113">
                  <c:v>3.5328799484390309E-5</c:v>
                </c:pt>
                <c:pt idx="114">
                  <c:v>-1.0321008232088434E-5</c:v>
                </c:pt>
                <c:pt idx="115">
                  <c:v>5.001568272312844E-5</c:v>
                </c:pt>
                <c:pt idx="116">
                  <c:v>1.090786051366831E-4</c:v>
                </c:pt>
                <c:pt idx="117">
                  <c:v>2.3658524046443324E-5</c:v>
                </c:pt>
                <c:pt idx="118">
                  <c:v>1.1082503583178471E-4</c:v>
                </c:pt>
                <c:pt idx="119">
                  <c:v>7.9706350563597722E-5</c:v>
                </c:pt>
                <c:pt idx="120">
                  <c:v>1.016211920364892E-5</c:v>
                </c:pt>
                <c:pt idx="121">
                  <c:v>3.5090629397938381E-5</c:v>
                </c:pt>
                <c:pt idx="122">
                  <c:v>2.0085963298492048E-5</c:v>
                </c:pt>
                <c:pt idx="123">
                  <c:v>3.8107414773709539E-5</c:v>
                </c:pt>
                <c:pt idx="124">
                  <c:v>5.7081190532033189E-5</c:v>
                </c:pt>
                <c:pt idx="125">
                  <c:v>2.6675342091626959E-5</c:v>
                </c:pt>
                <c:pt idx="126">
                  <c:v>5.9621584774343942E-5</c:v>
                </c:pt>
                <c:pt idx="127">
                  <c:v>-2.5246962119497318E-5</c:v>
                </c:pt>
                <c:pt idx="128">
                  <c:v>3.6757800622652878E-5</c:v>
                </c:pt>
                <c:pt idx="129">
                  <c:v>-2.3817590027775905E-7</c:v>
                </c:pt>
                <c:pt idx="130">
                  <c:v>-3.9696768282844205E-5</c:v>
                </c:pt>
                <c:pt idx="131">
                  <c:v>2.5881443201237427E-5</c:v>
                </c:pt>
                <c:pt idx="132">
                  <c:v>1.564009428159614E-5</c:v>
                </c:pt>
                <c:pt idx="133">
                  <c:v>-3.1756833725578036E-6</c:v>
                </c:pt>
                <c:pt idx="134">
                  <c:v>-1.7942743387220446E-5</c:v>
                </c:pt>
                <c:pt idx="135">
                  <c:v>4.9221802362400542E-5</c:v>
                </c:pt>
                <c:pt idx="136">
                  <c:v>-5.0335770435885308E-5</c:v>
                </c:pt>
                <c:pt idx="137">
                  <c:v>5.23179325689833E-5</c:v>
                </c:pt>
                <c:pt idx="138">
                  <c:v>4.3665481988972097E-6</c:v>
                </c:pt>
                <c:pt idx="139">
                  <c:v>-4.7795103297835487E-5</c:v>
                </c:pt>
                <c:pt idx="140">
                  <c:v>1.0891983921997339E-4</c:v>
                </c:pt>
                <c:pt idx="141">
                  <c:v>3.5884520977201772E-5</c:v>
                </c:pt>
                <c:pt idx="142">
                  <c:v>-1.1114880673369295E-6</c:v>
                </c:pt>
                <c:pt idx="143">
                  <c:v>1.4211059327839858E-5</c:v>
                </c:pt>
                <c:pt idx="144">
                  <c:v>9.2884279038797399E-5</c:v>
                </c:pt>
                <c:pt idx="145">
                  <c:v>1.0598264702578054E-4</c:v>
                </c:pt>
                <c:pt idx="146">
                  <c:v>1.2385069269512419E-5</c:v>
                </c:pt>
                <c:pt idx="147">
                  <c:v>1.3178977965243574E-5</c:v>
                </c:pt>
                <c:pt idx="148">
                  <c:v>2.286462276100073E-5</c:v>
                </c:pt>
                <c:pt idx="149">
                  <c:v>-1.5481551385102825E-5</c:v>
                </c:pt>
                <c:pt idx="150">
                  <c:v>-5.2638252990444593E-5</c:v>
                </c:pt>
                <c:pt idx="151">
                  <c:v>-8.1618263831166119E-5</c:v>
                </c:pt>
                <c:pt idx="152">
                  <c:v>-1.2861580162599373E-5</c:v>
                </c:pt>
                <c:pt idx="153">
                  <c:v>-5.1209126141724619E-5</c:v>
                </c:pt>
                <c:pt idx="154">
                  <c:v>-5.9544145111270837E-6</c:v>
                </c:pt>
                <c:pt idx="155">
                  <c:v>-9.2889026153219047E-6</c:v>
                </c:pt>
                <c:pt idx="156">
                  <c:v>-3.3900941901126827E-5</c:v>
                </c:pt>
                <c:pt idx="157">
                  <c:v>-4.8986038737073257E-5</c:v>
                </c:pt>
                <c:pt idx="158">
                  <c:v>-2.8978485401624866E-5</c:v>
                </c:pt>
                <c:pt idx="159">
                  <c:v>-3.0248794260619611E-5</c:v>
                </c:pt>
                <c:pt idx="160">
                  <c:v>-3.1756788911708867E-7</c:v>
                </c:pt>
                <c:pt idx="161">
                  <c:v>-2.3738477278459839E-5</c:v>
                </c:pt>
                <c:pt idx="162">
                  <c:v>-2.4056053132581622E-5</c:v>
                </c:pt>
                <c:pt idx="163">
                  <c:v>1.1908786931056597E-6</c:v>
                </c:pt>
                <c:pt idx="164">
                  <c:v>-3.3186389791288368E-5</c:v>
                </c:pt>
                <c:pt idx="165">
                  <c:v>-5.5099536444150584E-5</c:v>
                </c:pt>
                <c:pt idx="166">
                  <c:v>-5.208248261031479E-5</c:v>
                </c:pt>
                <c:pt idx="167">
                  <c:v>-5.4146781427018477E-5</c:v>
                </c:pt>
                <c:pt idx="168">
                  <c:v>-8.8287754870854291E-5</c:v>
                </c:pt>
                <c:pt idx="169">
                  <c:v>-5.8434187971696053E-5</c:v>
                </c:pt>
                <c:pt idx="170">
                  <c:v>-4.9065434240908055E-5</c:v>
                </c:pt>
                <c:pt idx="171">
                  <c:v>-1.2592356958686824E-4</c:v>
                </c:pt>
                <c:pt idx="172">
                  <c:v>-1.0297666951119999E-4</c:v>
                </c:pt>
                <c:pt idx="173">
                  <c:v>-8.9002346354588265E-5</c:v>
                </c:pt>
                <c:pt idx="174">
                  <c:v>-1.0551748048953973E-4</c:v>
                </c:pt>
                <c:pt idx="175">
                  <c:v>-8.2809239552309642E-5</c:v>
                </c:pt>
                <c:pt idx="176">
                  <c:v>-9.4083896478582612E-5</c:v>
                </c:pt>
                <c:pt idx="177">
                  <c:v>-5.2638252990444593E-5</c:v>
                </c:pt>
                <c:pt idx="178">
                  <c:v>-1.1361634856285498E-4</c:v>
                </c:pt>
                <c:pt idx="179">
                  <c:v>-1.375163226951369E-4</c:v>
                </c:pt>
                <c:pt idx="180">
                  <c:v>-9.1304921578398791E-5</c:v>
                </c:pt>
                <c:pt idx="181">
                  <c:v>-1.7466383465518282E-5</c:v>
                </c:pt>
                <c:pt idx="182">
                  <c:v>-7.7886542298545201E-5</c:v>
                </c:pt>
                <c:pt idx="183">
                  <c:v>-8.2094652494101776E-5</c:v>
                </c:pt>
                <c:pt idx="184">
                  <c:v>-1.4593306266946562E-4</c:v>
                </c:pt>
                <c:pt idx="185">
                  <c:v>-1.201272507063144E-4</c:v>
                </c:pt>
                <c:pt idx="186">
                  <c:v>-1.0710548881007798E-4</c:v>
                </c:pt>
                <c:pt idx="187">
                  <c:v>-1.1028151301748508E-4</c:v>
                </c:pt>
                <c:pt idx="188">
                  <c:v>-1.0527927691264678E-4</c:v>
                </c:pt>
                <c:pt idx="189">
                  <c:v>-5.7402033605424396E-5</c:v>
                </c:pt>
                <c:pt idx="190">
                  <c:v>-1.1186952890337065E-4</c:v>
                </c:pt>
                <c:pt idx="191">
                  <c:v>-6.6056293481180038E-5</c:v>
                </c:pt>
                <c:pt idx="192">
                  <c:v>-1.5903473805661591E-4</c:v>
                </c:pt>
                <c:pt idx="193">
                  <c:v>-1.6586356227215251E-4</c:v>
                </c:pt>
                <c:pt idx="194">
                  <c:v>-1.468065091472429E-4</c:v>
                </c:pt>
                <c:pt idx="195">
                  <c:v>-1.1250473305316191E-4</c:v>
                </c:pt>
                <c:pt idx="196">
                  <c:v>-9.9721272611285708E-5</c:v>
                </c:pt>
                <c:pt idx="197">
                  <c:v>-9.7180476359842144E-5</c:v>
                </c:pt>
                <c:pt idx="198">
                  <c:v>-1.1147252287581688E-4</c:v>
                </c:pt>
                <c:pt idx="199">
                  <c:v>-9.7259879328523609E-5</c:v>
                </c:pt>
                <c:pt idx="200">
                  <c:v>-1.5562035071272888E-4</c:v>
                </c:pt>
                <c:pt idx="201">
                  <c:v>-1.3918379540511634E-4</c:v>
                </c:pt>
                <c:pt idx="202">
                  <c:v>-2.010406553213234E-4</c:v>
                </c:pt>
                <c:pt idx="203">
                  <c:v>-1.5569975832228981E-4</c:v>
                </c:pt>
                <c:pt idx="204">
                  <c:v>-1.3267276190865788E-4</c:v>
                </c:pt>
                <c:pt idx="205">
                  <c:v>-1.6475188868216137E-4</c:v>
                </c:pt>
                <c:pt idx="206">
                  <c:v>-1.2925846457342852E-4</c:v>
                </c:pt>
                <c:pt idx="207">
                  <c:v>-1.980231502279326E-4</c:v>
                </c:pt>
                <c:pt idx="208">
                  <c:v>-1.2314450620352425E-4</c:v>
                </c:pt>
                <c:pt idx="209">
                  <c:v>-1.7650389589016704E-4</c:v>
                </c:pt>
                <c:pt idx="210">
                  <c:v>-8.1300671515290162E-5</c:v>
                </c:pt>
                <c:pt idx="211">
                  <c:v>-1.9317929636479975E-4</c:v>
                </c:pt>
                <c:pt idx="212">
                  <c:v>-1.8698555162969638E-4</c:v>
                </c:pt>
                <c:pt idx="213">
                  <c:v>-1.3513424235843508E-4</c:v>
                </c:pt>
                <c:pt idx="214">
                  <c:v>-1.7531281585270146E-4</c:v>
                </c:pt>
                <c:pt idx="215">
                  <c:v>-1.432333502976325E-4</c:v>
                </c:pt>
                <c:pt idx="216">
                  <c:v>-1.109961202173946E-4</c:v>
                </c:pt>
                <c:pt idx="217">
                  <c:v>-1.7213658509891374E-4</c:v>
                </c:pt>
                <c:pt idx="218">
                  <c:v>-1.6633998379301433E-4</c:v>
                </c:pt>
                <c:pt idx="219">
                  <c:v>-1.9675263368409613E-4</c:v>
                </c:pt>
                <c:pt idx="220">
                  <c:v>-1.9762610999529421E-4</c:v>
                </c:pt>
                <c:pt idx="221">
                  <c:v>-1.6483129701683923E-4</c:v>
                </c:pt>
                <c:pt idx="222">
                  <c:v>-1.5482630407670422E-4</c:v>
                </c:pt>
                <c:pt idx="223">
                  <c:v>-2.010406553213234E-4</c:v>
                </c:pt>
                <c:pt idx="224">
                  <c:v>-1.5577915138297464E-4</c:v>
                </c:pt>
                <c:pt idx="225">
                  <c:v>-9.5989483522791703E-5</c:v>
                </c:pt>
                <c:pt idx="226">
                  <c:v>-2.4678066780231658E-4</c:v>
                </c:pt>
                <c:pt idx="227">
                  <c:v>-2.0024657261876494E-4</c:v>
                </c:pt>
                <c:pt idx="228">
                  <c:v>-1.8047420688697689E-4</c:v>
                </c:pt>
                <c:pt idx="229">
                  <c:v>-2.1771645040948257E-4</c:v>
                </c:pt>
                <c:pt idx="230">
                  <c:v>-1.9294107918199808E-4</c:v>
                </c:pt>
                <c:pt idx="231">
                  <c:v>-2.0302585028219685E-4</c:v>
                </c:pt>
                <c:pt idx="232">
                  <c:v>-2.3121611972999457E-4</c:v>
                </c:pt>
                <c:pt idx="233">
                  <c:v>-2.6115424673594742E-4</c:v>
                </c:pt>
                <c:pt idx="234">
                  <c:v>-2.1747822738243759E-4</c:v>
                </c:pt>
                <c:pt idx="235">
                  <c:v>-2.5003653619757964E-4</c:v>
                </c:pt>
                <c:pt idx="236">
                  <c:v>-2.37966008175778E-4</c:v>
                </c:pt>
                <c:pt idx="237">
                  <c:v>-1.8738257308187396E-4</c:v>
                </c:pt>
                <c:pt idx="238">
                  <c:v>-2.2105165153022164E-4</c:v>
                </c:pt>
                <c:pt idx="239">
                  <c:v>-2.5448361722510323E-4</c:v>
                </c:pt>
                <c:pt idx="240">
                  <c:v>-2.2192514906730276E-4</c:v>
                </c:pt>
                <c:pt idx="241">
                  <c:v>-1.7118372220638662E-4</c:v>
                </c:pt>
                <c:pt idx="242">
                  <c:v>-2.391571773950999E-4</c:v>
                </c:pt>
                <c:pt idx="243">
                  <c:v>-2.4797183296680652E-4</c:v>
                </c:pt>
                <c:pt idx="244">
                  <c:v>-2.2176632333742791E-4</c:v>
                </c:pt>
                <c:pt idx="245">
                  <c:v>-2.8418418736024449E-4</c:v>
                </c:pt>
                <c:pt idx="246">
                  <c:v>-2.150165442364553E-4</c:v>
                </c:pt>
                <c:pt idx="247">
                  <c:v>-1.9627618311889375E-4</c:v>
                </c:pt>
                <c:pt idx="248">
                  <c:v>-2.086638405960786E-4</c:v>
                </c:pt>
                <c:pt idx="249">
                  <c:v>-2.1747822738243759E-4</c:v>
                </c:pt>
                <c:pt idx="250">
                  <c:v>-2.1652530672940567E-4</c:v>
                </c:pt>
                <c:pt idx="251">
                  <c:v>-1.9722906992140714E-4</c:v>
                </c:pt>
                <c:pt idx="252">
                  <c:v>-2.9577878985682498E-4</c:v>
                </c:pt>
                <c:pt idx="253">
                  <c:v>-2.0191413537912694E-4</c:v>
                </c:pt>
                <c:pt idx="254">
                  <c:v>-2.5488066547725899E-4</c:v>
                </c:pt>
                <c:pt idx="255">
                  <c:v>-2.3860130698303954E-4</c:v>
                </c:pt>
                <c:pt idx="256">
                  <c:v>-3.1460042147052293E-4</c:v>
                </c:pt>
                <c:pt idx="257">
                  <c:v>-3.2468643411391628E-4</c:v>
                </c:pt>
                <c:pt idx="258">
                  <c:v>-2.5654833390083601E-4</c:v>
                </c:pt>
                <c:pt idx="259">
                  <c:v>-3.0705584821029256E-4</c:v>
                </c:pt>
                <c:pt idx="260">
                  <c:v>-2.4193656320427187E-4</c:v>
                </c:pt>
                <c:pt idx="261">
                  <c:v>-2.1628708398511895E-4</c:v>
                </c:pt>
                <c:pt idx="262">
                  <c:v>-1.8857368205025236E-4</c:v>
                </c:pt>
                <c:pt idx="263">
                  <c:v>-2.8926673668770801E-4</c:v>
                </c:pt>
                <c:pt idx="264">
                  <c:v>-2.2533976280945725E-4</c:v>
                </c:pt>
                <c:pt idx="265">
                  <c:v>-3.1213851378661378E-4</c:v>
                </c:pt>
                <c:pt idx="266">
                  <c:v>-2.1152255369611661E-4</c:v>
                </c:pt>
                <c:pt idx="267">
                  <c:v>-2.5623067146790789E-4</c:v>
                </c:pt>
                <c:pt idx="268">
                  <c:v>-2.6726903439666292E-4</c:v>
                </c:pt>
                <c:pt idx="269">
                  <c:v>-1.9572033654159226E-4</c:v>
                </c:pt>
                <c:pt idx="270">
                  <c:v>-2.9069620743061794E-4</c:v>
                </c:pt>
                <c:pt idx="271">
                  <c:v>-2.2653091698887032E-4</c:v>
                </c:pt>
                <c:pt idx="272">
                  <c:v>-2.8609015852600305E-4</c:v>
                </c:pt>
                <c:pt idx="273">
                  <c:v>-3.0491160778401804E-4</c:v>
                </c:pt>
                <c:pt idx="274">
                  <c:v>-2.5805717361241238E-4</c:v>
                </c:pt>
                <c:pt idx="275">
                  <c:v>-2.9411105600773811E-4</c:v>
                </c:pt>
                <c:pt idx="276">
                  <c:v>-3.0562635408158017E-4</c:v>
                </c:pt>
                <c:pt idx="277">
                  <c:v>-3.2468643411391628E-4</c:v>
                </c:pt>
                <c:pt idx="278">
                  <c:v>-3.1976254603120356E-4</c:v>
                </c:pt>
                <c:pt idx="279">
                  <c:v>-2.7624278668147349E-4</c:v>
                </c:pt>
                <c:pt idx="280">
                  <c:v>-3.3199287552556993E-4</c:v>
                </c:pt>
                <c:pt idx="281">
                  <c:v>-2.8251650196001648E-4</c:v>
                </c:pt>
                <c:pt idx="282">
                  <c:v>-2.7854577124761313E-4</c:v>
                </c:pt>
                <c:pt idx="283">
                  <c:v>-2.9434931184849891E-4</c:v>
                </c:pt>
                <c:pt idx="284">
                  <c:v>-2.895049913742841E-4</c:v>
                </c:pt>
                <c:pt idx="285">
                  <c:v>-2.9101388081214248E-4</c:v>
                </c:pt>
                <c:pt idx="286">
                  <c:v>-2.9871717096997997E-4</c:v>
                </c:pt>
                <c:pt idx="287">
                  <c:v>-2.7282799912213757E-4</c:v>
                </c:pt>
                <c:pt idx="288">
                  <c:v>-2.4519243038326411E-4</c:v>
                </c:pt>
                <c:pt idx="289">
                  <c:v>-2.8553423291242935E-4</c:v>
                </c:pt>
                <c:pt idx="290">
                  <c:v>-2.5194241316856296E-4</c:v>
                </c:pt>
                <c:pt idx="291">
                  <c:v>-3.4231733086157921E-4</c:v>
                </c:pt>
                <c:pt idx="292">
                  <c:v>-2.5996306586993076E-4</c:v>
                </c:pt>
                <c:pt idx="293">
                  <c:v>-2.7727515239440043E-4</c:v>
                </c:pt>
                <c:pt idx="294">
                  <c:v>-2.8203999597469696E-4</c:v>
                </c:pt>
                <c:pt idx="295">
                  <c:v>-2.8998147180423942E-4</c:v>
                </c:pt>
                <c:pt idx="296">
                  <c:v>-2.4630417884502758E-4</c:v>
                </c:pt>
                <c:pt idx="297">
                  <c:v>-2.3709249662682864E-4</c:v>
                </c:pt>
                <c:pt idx="298">
                  <c:v>-2.9109329917370829E-4</c:v>
                </c:pt>
                <c:pt idx="299">
                  <c:v>-1.8007717362302295E-4</c:v>
                </c:pt>
                <c:pt idx="300">
                  <c:v>-2.7219266401434637E-4</c:v>
                </c:pt>
                <c:pt idx="301">
                  <c:v>-3.0483218832490623E-4</c:v>
                </c:pt>
                <c:pt idx="302">
                  <c:v>-3.0753233700296303E-4</c:v>
                </c:pt>
                <c:pt idx="303">
                  <c:v>-3.8194825049116097E-4</c:v>
                </c:pt>
                <c:pt idx="304">
                  <c:v>-3.6947903621627318E-4</c:v>
                </c:pt>
                <c:pt idx="305">
                  <c:v>-2.8394596305368901E-4</c:v>
                </c:pt>
                <c:pt idx="306">
                  <c:v>-3.453352422814732E-4</c:v>
                </c:pt>
                <c:pt idx="307">
                  <c:v>-3.5724821913467954E-4</c:v>
                </c:pt>
                <c:pt idx="308">
                  <c:v>-3.3929939943451833E-4</c:v>
                </c:pt>
                <c:pt idx="309">
                  <c:v>-3.5454793621219401E-4</c:v>
                </c:pt>
                <c:pt idx="310">
                  <c:v>-3.4303210389525297E-4</c:v>
                </c:pt>
                <c:pt idx="311">
                  <c:v>-2.8632838334346968E-4</c:v>
                </c:pt>
                <c:pt idx="312">
                  <c:v>-3.1388566875875288E-4</c:v>
                </c:pt>
                <c:pt idx="313">
                  <c:v>-3.624105638528672E-4</c:v>
                </c:pt>
                <c:pt idx="314">
                  <c:v>-3.5804242651947771E-4</c:v>
                </c:pt>
                <c:pt idx="315">
                  <c:v>-3.7209993465575977E-4</c:v>
                </c:pt>
                <c:pt idx="316">
                  <c:v>-4.3786312204590835E-4</c:v>
                </c:pt>
                <c:pt idx="317">
                  <c:v>-3.6971731001457433E-4</c:v>
                </c:pt>
                <c:pt idx="318">
                  <c:v>-3.9068475309146693E-4</c:v>
                </c:pt>
                <c:pt idx="319">
                  <c:v>-3.4136429123941809E-4</c:v>
                </c:pt>
                <c:pt idx="320">
                  <c:v>-3.934645600867277E-4</c:v>
                </c:pt>
                <c:pt idx="321">
                  <c:v>-3.9298803034645531E-4</c:v>
                </c:pt>
                <c:pt idx="322">
                  <c:v>-3.8512516228381838E-4</c:v>
                </c:pt>
                <c:pt idx="323">
                  <c:v>-3.3644032103532129E-4</c:v>
                </c:pt>
                <c:pt idx="324">
                  <c:v>-3.5216535339041571E-4</c:v>
                </c:pt>
                <c:pt idx="325">
                  <c:v>-4.2896734862159577E-4</c:v>
                </c:pt>
                <c:pt idx="326">
                  <c:v>-3.742443191559549E-4</c:v>
                </c:pt>
                <c:pt idx="327">
                  <c:v>-4.1030241998385052E-4</c:v>
                </c:pt>
                <c:pt idx="328">
                  <c:v>-3.8806380594366946E-4</c:v>
                </c:pt>
                <c:pt idx="329">
                  <c:v>-3.8218652725956849E-4</c:v>
                </c:pt>
                <c:pt idx="330">
                  <c:v>-4.6693370950917737E-4</c:v>
                </c:pt>
                <c:pt idx="331">
                  <c:v>-3.6995555475393966E-4</c:v>
                </c:pt>
                <c:pt idx="332">
                  <c:v>-3.6606393026065309E-4</c:v>
                </c:pt>
                <c:pt idx="333">
                  <c:v>-3.8917571325390045E-4</c:v>
                </c:pt>
                <c:pt idx="334">
                  <c:v>-4.0545753776430213E-4</c:v>
                </c:pt>
                <c:pt idx="335">
                  <c:v>-4.2785539706589887E-4</c:v>
                </c:pt>
                <c:pt idx="336">
                  <c:v>-3.5565983537078267E-4</c:v>
                </c:pt>
                <c:pt idx="337">
                  <c:v>-4.1927742679624485E-4</c:v>
                </c:pt>
                <c:pt idx="338">
                  <c:v>-4.0029497081758695E-4</c:v>
                </c:pt>
                <c:pt idx="339">
                  <c:v>-3.5311837419225707E-4</c:v>
                </c:pt>
                <c:pt idx="340">
                  <c:v>-3.785331019506606E-4</c:v>
                </c:pt>
                <c:pt idx="341">
                  <c:v>-4.6192968903201631E-4</c:v>
                </c:pt>
                <c:pt idx="342">
                  <c:v>-3.7718293084001276E-4</c:v>
                </c:pt>
                <c:pt idx="343">
                  <c:v>-3.9584724130932447E-4</c:v>
                </c:pt>
                <c:pt idx="344">
                  <c:v>-4.2872908982156819E-4</c:v>
                </c:pt>
                <c:pt idx="345">
                  <c:v>-4.1467078560353173E-4</c:v>
                </c:pt>
                <c:pt idx="346">
                  <c:v>-4.0410733030170467E-4</c:v>
                </c:pt>
                <c:pt idx="347">
                  <c:v>-3.8258362621930024E-4</c:v>
                </c:pt>
                <c:pt idx="348">
                  <c:v>-4.4644122262822033E-4</c:v>
                </c:pt>
                <c:pt idx="349">
                  <c:v>-4.1435307293718852E-4</c:v>
                </c:pt>
                <c:pt idx="350">
                  <c:v>-4.1522675389604958E-4</c:v>
                </c:pt>
                <c:pt idx="351">
                  <c:v>-4.3460661293985678E-4</c:v>
                </c:pt>
                <c:pt idx="352">
                  <c:v>-4.063312109524453E-4</c:v>
                </c:pt>
                <c:pt idx="353">
                  <c:v>-4.1149377994579764E-4</c:v>
                </c:pt>
                <c:pt idx="354">
                  <c:v>-4.3150900257490107E-4</c:v>
                </c:pt>
                <c:pt idx="355">
                  <c:v>-4.2158076990910561E-4</c:v>
                </c:pt>
                <c:pt idx="356">
                  <c:v>-4.4135790350893918E-4</c:v>
                </c:pt>
                <c:pt idx="357">
                  <c:v>-3.7289415383599242E-4</c:v>
                </c:pt>
                <c:pt idx="358">
                  <c:v>-4.8432881323879316E-4</c:v>
                </c:pt>
                <c:pt idx="359">
                  <c:v>-3.4342918730699421E-4</c:v>
                </c:pt>
                <c:pt idx="360">
                  <c:v>-4.9314564474670086E-4</c:v>
                </c:pt>
                <c:pt idx="361">
                  <c:v>-4.5422514150303162E-4</c:v>
                </c:pt>
                <c:pt idx="362">
                  <c:v>-4.7773612803674915E-4</c:v>
                </c:pt>
                <c:pt idx="363">
                  <c:v>-4.7185832230233892E-4</c:v>
                </c:pt>
                <c:pt idx="364">
                  <c:v>-4.4286702209451209E-4</c:v>
                </c:pt>
                <c:pt idx="365">
                  <c:v>-5.0768166552914726E-4</c:v>
                </c:pt>
                <c:pt idx="366">
                  <c:v>-4.2857023124251258E-4</c:v>
                </c:pt>
                <c:pt idx="367">
                  <c:v>-4.2872908982156819E-4</c:v>
                </c:pt>
                <c:pt idx="368">
                  <c:v>-4.0672831949901283E-4</c:v>
                </c:pt>
                <c:pt idx="369">
                  <c:v>-4.1339996465967094E-4</c:v>
                </c:pt>
                <c:pt idx="370">
                  <c:v>-4.7725955813699691E-4</c:v>
                </c:pt>
                <c:pt idx="371">
                  <c:v>-4.5493999453089483E-4</c:v>
                </c:pt>
                <c:pt idx="372">
                  <c:v>-4.2324868724021421E-4</c:v>
                </c:pt>
                <c:pt idx="373">
                  <c:v>-3.7940675161584144E-4</c:v>
                </c:pt>
                <c:pt idx="374">
                  <c:v>-4.8552029051332517E-4</c:v>
                </c:pt>
                <c:pt idx="375">
                  <c:v>-4.6256511558135743E-4</c:v>
                </c:pt>
                <c:pt idx="376">
                  <c:v>-3.8035979837966802E-4</c:v>
                </c:pt>
                <c:pt idx="377">
                  <c:v>-4.3182669157543598E-4</c:v>
                </c:pt>
                <c:pt idx="378">
                  <c:v>-4.9076273168191151E-4</c:v>
                </c:pt>
                <c:pt idx="379">
                  <c:v>-4.9600517121445092E-4</c:v>
                </c:pt>
                <c:pt idx="380">
                  <c:v>-5.2197952923521793E-4</c:v>
                </c:pt>
                <c:pt idx="381">
                  <c:v>-5.2253558631147655E-4</c:v>
                </c:pt>
                <c:pt idx="382">
                  <c:v>-5.0220085935855899E-4</c:v>
                </c:pt>
                <c:pt idx="383">
                  <c:v>-5.0760222996551474E-4</c:v>
                </c:pt>
                <c:pt idx="384">
                  <c:v>-4.9449597243503946E-4</c:v>
                </c:pt>
                <c:pt idx="385">
                  <c:v>-5.1864336798885581E-4</c:v>
                </c:pt>
                <c:pt idx="386">
                  <c:v>-4.3905451484304447E-4</c:v>
                </c:pt>
                <c:pt idx="387">
                  <c:v>-5.3564221134291324E-4</c:v>
                </c:pt>
                <c:pt idx="388">
                  <c:v>-5.6249143769615897E-4</c:v>
                </c:pt>
                <c:pt idx="389">
                  <c:v>-5.0879370585137985E-4</c:v>
                </c:pt>
                <c:pt idx="390">
                  <c:v>-5.2253558631147655E-4</c:v>
                </c:pt>
                <c:pt idx="391">
                  <c:v>-5.33259138771538E-4</c:v>
                </c:pt>
                <c:pt idx="392">
                  <c:v>-5.2690444223524768E-4</c:v>
                </c:pt>
                <c:pt idx="393">
                  <c:v>-5.8814975484618669E-4</c:v>
                </c:pt>
                <c:pt idx="394">
                  <c:v>-4.9783211136061325E-4</c:v>
                </c:pt>
                <c:pt idx="395">
                  <c:v>-5.4843125289279042E-4</c:v>
                </c:pt>
                <c:pt idx="396">
                  <c:v>-5.837806313428595E-4</c:v>
                </c:pt>
                <c:pt idx="397">
                  <c:v>-5.5017879163503413E-4</c:v>
                </c:pt>
                <c:pt idx="398">
                  <c:v>-5.0450436436204826E-4</c:v>
                </c:pt>
                <c:pt idx="399">
                  <c:v>-5.1514828730111269E-4</c:v>
                </c:pt>
                <c:pt idx="400">
                  <c:v>-5.1014405467079689E-4</c:v>
                </c:pt>
                <c:pt idx="401">
                  <c:v>-5.0553696575142025E-4</c:v>
                </c:pt>
                <c:pt idx="402">
                  <c:v>-5.670192904934265E-4</c:v>
                </c:pt>
                <c:pt idx="403">
                  <c:v>-5.3000237723102974E-4</c:v>
                </c:pt>
                <c:pt idx="404">
                  <c:v>-5.4453887553877344E-4</c:v>
                </c:pt>
                <c:pt idx="405">
                  <c:v>-5.909301108110031E-4</c:v>
                </c:pt>
                <c:pt idx="406">
                  <c:v>-5.5359455554143211E-4</c:v>
                </c:pt>
                <c:pt idx="407">
                  <c:v>-5.6558942470034685E-4</c:v>
                </c:pt>
                <c:pt idx="408">
                  <c:v>-6.2397726433888277E-4</c:v>
                </c:pt>
                <c:pt idx="409">
                  <c:v>-5.7122945952152297E-4</c:v>
                </c:pt>
                <c:pt idx="410">
                  <c:v>-6.0872461863601237E-4</c:v>
                </c:pt>
                <c:pt idx="411">
                  <c:v>-5.4843125289279042E-4</c:v>
                </c:pt>
                <c:pt idx="412">
                  <c:v>-5.4827237529688259E-4</c:v>
                </c:pt>
                <c:pt idx="413">
                  <c:v>-6.5909102887271509E-4</c:v>
                </c:pt>
                <c:pt idx="414">
                  <c:v>-5.863227079300385E-4</c:v>
                </c:pt>
                <c:pt idx="415">
                  <c:v>-5.4779574266050049E-4</c:v>
                </c:pt>
                <c:pt idx="416">
                  <c:v>-5.7798170165803515E-4</c:v>
                </c:pt>
                <c:pt idx="417">
                  <c:v>-5.5359455554143211E-4</c:v>
                </c:pt>
                <c:pt idx="418">
                  <c:v>-4.9163645028276262E-4</c:v>
                </c:pt>
                <c:pt idx="419">
                  <c:v>-5.643184410719374E-4</c:v>
                </c:pt>
                <c:pt idx="420">
                  <c:v>-5.7599573307804428E-4</c:v>
                </c:pt>
                <c:pt idx="421">
                  <c:v>-5.5748690990434756E-4</c:v>
                </c:pt>
                <c:pt idx="422">
                  <c:v>-5.5454776832891976E-4</c:v>
                </c:pt>
                <c:pt idx="423">
                  <c:v>-5.9903295482864583E-4</c:v>
                </c:pt>
                <c:pt idx="424">
                  <c:v>-6.0745358018233012E-4</c:v>
                </c:pt>
                <c:pt idx="425">
                  <c:v>-5.8235074158323919E-4</c:v>
                </c:pt>
                <c:pt idx="426">
                  <c:v>-4.9552856348977835E-4</c:v>
                </c:pt>
                <c:pt idx="427">
                  <c:v>-6.1881359827105245E-4</c:v>
                </c:pt>
                <c:pt idx="428">
                  <c:v>-5.9148620622805331E-4</c:v>
                </c:pt>
                <c:pt idx="429">
                  <c:v>-5.2523632288586062E-4</c:v>
                </c:pt>
                <c:pt idx="430">
                  <c:v>-5.7202386598964843E-4</c:v>
                </c:pt>
                <c:pt idx="431">
                  <c:v>-5.8616382431391379E-4</c:v>
                </c:pt>
                <c:pt idx="432">
                  <c:v>-5.6765481294259899E-4</c:v>
                </c:pt>
                <c:pt idx="433">
                  <c:v>-5.863227079300385E-4</c:v>
                </c:pt>
                <c:pt idx="434">
                  <c:v>-5.3429182809167476E-4</c:v>
                </c:pt>
                <c:pt idx="435">
                  <c:v>-5.6749593229235801E-4</c:v>
                </c:pt>
                <c:pt idx="436">
                  <c:v>-6.3446356773056475E-4</c:v>
                </c:pt>
                <c:pt idx="437">
                  <c:v>-5.6844915833091419E-4</c:v>
                </c:pt>
                <c:pt idx="438">
                  <c:v>-5.532767987341885E-4</c:v>
                </c:pt>
                <c:pt idx="439">
                  <c:v>-5.5605705774132918E-4</c:v>
                </c:pt>
                <c:pt idx="440">
                  <c:v>-5.8060314661941112E-4</c:v>
                </c:pt>
                <c:pt idx="441">
                  <c:v>-5.8854696472332804E-4</c:v>
                </c:pt>
                <c:pt idx="442">
                  <c:v>-5.6495396180477231E-4</c:v>
                </c:pt>
                <c:pt idx="443">
                  <c:v>-6.0983677132782257E-4</c:v>
                </c:pt>
                <c:pt idx="444">
                  <c:v>-5.6376241900247756E-4</c:v>
                </c:pt>
                <c:pt idx="445">
                  <c:v>-5.6868747954230475E-4</c:v>
                </c:pt>
                <c:pt idx="446">
                  <c:v>-5.1578377678594266E-4</c:v>
                </c:pt>
                <c:pt idx="447">
                  <c:v>-5.7798170165803515E-4</c:v>
                </c:pt>
                <c:pt idx="448">
                  <c:v>-5.3738972773493502E-4</c:v>
                </c:pt>
                <c:pt idx="449">
                  <c:v>-6.0038342550821776E-4</c:v>
                </c:pt>
                <c:pt idx="450">
                  <c:v>-5.6733705166747109E-4</c:v>
                </c:pt>
                <c:pt idx="451">
                  <c:v>-5.6900524124643562E-4</c:v>
                </c:pt>
                <c:pt idx="452">
                  <c:v>-5.5335623792697789E-4</c:v>
                </c:pt>
                <c:pt idx="453">
                  <c:v>-6.6179213427305732E-4</c:v>
                </c:pt>
                <c:pt idx="454">
                  <c:v>-5.8243018308578394E-4</c:v>
                </c:pt>
                <c:pt idx="455">
                  <c:v>-6.0737413669186436E-4</c:v>
                </c:pt>
                <c:pt idx="456">
                  <c:v>-5.911684373801424E-4</c:v>
                </c:pt>
                <c:pt idx="457">
                  <c:v>-5.6749593229235801E-4</c:v>
                </c:pt>
                <c:pt idx="458">
                  <c:v>-5.6082325898240942E-4</c:v>
                </c:pt>
                <c:pt idx="459">
                  <c:v>-6.1873415387821325E-4</c:v>
                </c:pt>
                <c:pt idx="460">
                  <c:v>-6.5162327401657369E-4</c:v>
                </c:pt>
                <c:pt idx="461">
                  <c:v>-6.2771100244887691E-4</c:v>
                </c:pt>
                <c:pt idx="462">
                  <c:v>-6.2262676179616905E-4</c:v>
                </c:pt>
                <c:pt idx="463">
                  <c:v>-6.304120230896758E-4</c:v>
                </c:pt>
                <c:pt idx="464">
                  <c:v>-6.616332386656258E-4</c:v>
                </c:pt>
                <c:pt idx="465">
                  <c:v>-6.2342115085241582E-4</c:v>
                </c:pt>
                <c:pt idx="466">
                  <c:v>-5.8370124797612396E-4</c:v>
                </c:pt>
                <c:pt idx="467">
                  <c:v>-6.1746310270197112E-4</c:v>
                </c:pt>
                <c:pt idx="468">
                  <c:v>-6.1984631770310565E-4</c:v>
                </c:pt>
                <c:pt idx="469">
                  <c:v>-6.0109835390289397E-4</c:v>
                </c:pt>
                <c:pt idx="470">
                  <c:v>-6.2818767317701098E-4</c:v>
                </c:pt>
                <c:pt idx="471">
                  <c:v>-6.6735326345393551E-4</c:v>
                </c:pt>
                <c:pt idx="472">
                  <c:v>-6.5138493303800685E-4</c:v>
                </c:pt>
                <c:pt idx="473">
                  <c:v>-6.0181334105283894E-4</c:v>
                </c:pt>
                <c:pt idx="474">
                  <c:v>-6.7529777071651952E-4</c:v>
                </c:pt>
                <c:pt idx="475">
                  <c:v>-6.304120230896758E-4</c:v>
                </c:pt>
                <c:pt idx="476">
                  <c:v>-7.0977778245197916E-4</c:v>
                </c:pt>
                <c:pt idx="477">
                  <c:v>-5.9823852690304438E-4</c:v>
                </c:pt>
                <c:pt idx="478">
                  <c:v>-6.3811795730631311E-4</c:v>
                </c:pt>
                <c:pt idx="479">
                  <c:v>-6.5948826692932517E-4</c:v>
                </c:pt>
                <c:pt idx="480">
                  <c:v>-6.8363958874545971E-4</c:v>
                </c:pt>
                <c:pt idx="481">
                  <c:v>-6.5909102887271509E-4</c:v>
                </c:pt>
                <c:pt idx="482">
                  <c:v>-6.67750504791634E-4</c:v>
                </c:pt>
                <c:pt idx="483">
                  <c:v>-6.5702545177084956E-4</c:v>
                </c:pt>
                <c:pt idx="484">
                  <c:v>-6.4884274929827247E-4</c:v>
                </c:pt>
                <c:pt idx="485">
                  <c:v>-6.8769140729442034E-4</c:v>
                </c:pt>
                <c:pt idx="486">
                  <c:v>-7.7826457199101594E-4</c:v>
                </c:pt>
                <c:pt idx="487">
                  <c:v>-7.4982051265773853E-4</c:v>
                </c:pt>
                <c:pt idx="488">
                  <c:v>-7.4910547792838818E-4</c:v>
                </c:pt>
                <c:pt idx="489">
                  <c:v>-7.9232798868654334E-4</c:v>
                </c:pt>
                <c:pt idx="490">
                  <c:v>-7.2542923382432165E-4</c:v>
                </c:pt>
                <c:pt idx="491">
                  <c:v>-6.5043162793967002E-4</c:v>
                </c:pt>
                <c:pt idx="492">
                  <c:v>-8.1926356814953488E-4</c:v>
                </c:pt>
                <c:pt idx="493">
                  <c:v>-7.9248690506215534E-4</c:v>
                </c:pt>
                <c:pt idx="494">
                  <c:v>-7.6698219856620572E-4</c:v>
                </c:pt>
                <c:pt idx="495">
                  <c:v>-8.1632365707686447E-4</c:v>
                </c:pt>
                <c:pt idx="496">
                  <c:v>-7.7437135819011932E-4</c:v>
                </c:pt>
                <c:pt idx="497">
                  <c:v>-8.3690315784076049E-4</c:v>
                </c:pt>
                <c:pt idx="498">
                  <c:v>-7.8017148509331607E-4</c:v>
                </c:pt>
                <c:pt idx="499">
                  <c:v>-8.309438376221407E-4</c:v>
                </c:pt>
                <c:pt idx="500">
                  <c:v>-8.2903682769912192E-4</c:v>
                </c:pt>
                <c:pt idx="501">
                  <c:v>-7.7953582757071837E-4</c:v>
                </c:pt>
                <c:pt idx="502">
                  <c:v>-8.6002585458521698E-4</c:v>
                </c:pt>
                <c:pt idx="503">
                  <c:v>-8.4198854630175568E-4</c:v>
                </c:pt>
                <c:pt idx="504">
                  <c:v>-8.5422526449928219E-4</c:v>
                </c:pt>
                <c:pt idx="505">
                  <c:v>-8.0392848443986906E-4</c:v>
                </c:pt>
                <c:pt idx="506">
                  <c:v>-8.5215934255031332E-4</c:v>
                </c:pt>
                <c:pt idx="507">
                  <c:v>-7.8938815680078722E-4</c:v>
                </c:pt>
                <c:pt idx="508">
                  <c:v>-7.9280473788914273E-4</c:v>
                </c:pt>
                <c:pt idx="509">
                  <c:v>-9.3035066575861581E-4</c:v>
                </c:pt>
                <c:pt idx="510">
                  <c:v>-8.790170103436792E-4</c:v>
                </c:pt>
                <c:pt idx="511">
                  <c:v>-9.139808541342863E-4</c:v>
                </c:pt>
                <c:pt idx="512">
                  <c:v>-8.7663317760464088E-4</c:v>
                </c:pt>
                <c:pt idx="513">
                  <c:v>-8.9610144721384143E-4</c:v>
                </c:pt>
                <c:pt idx="514">
                  <c:v>-9.0770314686018021E-4</c:v>
                </c:pt>
                <c:pt idx="515">
                  <c:v>-9.9750155490269869E-4</c:v>
                </c:pt>
                <c:pt idx="516">
                  <c:v>-9.811306440030529E-4</c:v>
                </c:pt>
                <c:pt idx="517">
                  <c:v>-1.0081507265915118E-3</c:v>
                </c:pt>
                <c:pt idx="518">
                  <c:v>-1.0100581363763576E-3</c:v>
                </c:pt>
                <c:pt idx="519">
                  <c:v>-1.0201511076297365E-3</c:v>
                </c:pt>
                <c:pt idx="520">
                  <c:v>-1.0013956957661955E-3</c:v>
                </c:pt>
                <c:pt idx="521">
                  <c:v>-1.0659286315755762E-3</c:v>
                </c:pt>
                <c:pt idx="522">
                  <c:v>-9.7675980318491376E-4</c:v>
                </c:pt>
                <c:pt idx="523">
                  <c:v>-9.8216379594013746E-4</c:v>
                </c:pt>
                <c:pt idx="524">
                  <c:v>-1.0413705688402941E-3</c:v>
                </c:pt>
                <c:pt idx="525">
                  <c:v>-1.072048371391681E-3</c:v>
                </c:pt>
                <c:pt idx="526">
                  <c:v>-1.0277010336894126E-3</c:v>
                </c:pt>
                <c:pt idx="527">
                  <c:v>-1.0987529805370772E-3</c:v>
                </c:pt>
                <c:pt idx="528">
                  <c:v>-1.1188614478036983E-3</c:v>
                </c:pt>
                <c:pt idx="529">
                  <c:v>-1.0964481062737048E-3</c:v>
                </c:pt>
                <c:pt idx="530">
                  <c:v>-1.1307041873350474E-3</c:v>
                </c:pt>
                <c:pt idx="531">
                  <c:v>-1.0596499703462118E-3</c:v>
                </c:pt>
                <c:pt idx="532">
                  <c:v>-1.160987176583682E-3</c:v>
                </c:pt>
                <c:pt idx="533">
                  <c:v>-1.0336615848332163E-3</c:v>
                </c:pt>
                <c:pt idx="534">
                  <c:v>-1.2385667027466321E-3</c:v>
                </c:pt>
                <c:pt idx="535">
                  <c:v>-1.3102696286894893E-3</c:v>
                </c:pt>
                <c:pt idx="536">
                  <c:v>-1.2836387512102209E-3</c:v>
                </c:pt>
                <c:pt idx="537">
                  <c:v>-1.3086796430161246E-3</c:v>
                </c:pt>
                <c:pt idx="538">
                  <c:v>-1.2439720522089263E-3</c:v>
                </c:pt>
                <c:pt idx="539">
                  <c:v>-1.3176627455757429E-3</c:v>
                </c:pt>
                <c:pt idx="540">
                  <c:v>-1.3912793638599869E-3</c:v>
                </c:pt>
                <c:pt idx="541">
                  <c:v>-1.3222736358391495E-3</c:v>
                </c:pt>
                <c:pt idx="542">
                  <c:v>-1.3107466248874823E-3</c:v>
                </c:pt>
                <c:pt idx="543">
                  <c:v>-1.3737889430740287E-3</c:v>
                </c:pt>
                <c:pt idx="544">
                  <c:v>-1.4039999044332509E-3</c:v>
                </c:pt>
                <c:pt idx="545">
                  <c:v>-1.4810416958024569E-3</c:v>
                </c:pt>
                <c:pt idx="546">
                  <c:v>-1.4594948581683814E-3</c:v>
                </c:pt>
                <c:pt idx="547">
                  <c:v>-1.4764301900025104E-3</c:v>
                </c:pt>
                <c:pt idx="548">
                  <c:v>-1.4973412785974874E-3</c:v>
                </c:pt>
                <c:pt idx="549">
                  <c:v>-1.4747604276859369E-3</c:v>
                </c:pt>
                <c:pt idx="550">
                  <c:v>-1.4715006567631772E-3</c:v>
                </c:pt>
                <c:pt idx="551">
                  <c:v>-1.5282715061467999E-3</c:v>
                </c:pt>
                <c:pt idx="552">
                  <c:v>-1.581387843587214E-3</c:v>
                </c:pt>
                <c:pt idx="553">
                  <c:v>-1.4985339926112068E-3</c:v>
                </c:pt>
                <c:pt idx="554">
                  <c:v>-1.5650868908319534E-3</c:v>
                </c:pt>
                <c:pt idx="555">
                  <c:v>-1.6290201335909143E-3</c:v>
                </c:pt>
                <c:pt idx="556">
                  <c:v>-1.7793267990438167E-3</c:v>
                </c:pt>
                <c:pt idx="557">
                  <c:v>-1.8934637335713486E-3</c:v>
                </c:pt>
                <c:pt idx="558">
                  <c:v>-1.8894070265139979E-3</c:v>
                </c:pt>
                <c:pt idx="559">
                  <c:v>-1.8699989533968837E-3</c:v>
                </c:pt>
                <c:pt idx="560">
                  <c:v>-1.9236902824887926E-3</c:v>
                </c:pt>
                <c:pt idx="561">
                  <c:v>-1.8915546380170142E-3</c:v>
                </c:pt>
                <c:pt idx="562">
                  <c:v>-1.9308492897400921E-3</c:v>
                </c:pt>
                <c:pt idx="563">
                  <c:v>-1.992578535030258E-3</c:v>
                </c:pt>
                <c:pt idx="564">
                  <c:v>-1.9621906847839083E-3</c:v>
                </c:pt>
                <c:pt idx="565">
                  <c:v>-2.1337107627810059E-3</c:v>
                </c:pt>
                <c:pt idx="566">
                  <c:v>-2.1006135050065261E-3</c:v>
                </c:pt>
                <c:pt idx="567">
                  <c:v>-2.3114669394902537E-3</c:v>
                </c:pt>
                <c:pt idx="568">
                  <c:v>-2.4423775645607622E-3</c:v>
                </c:pt>
                <c:pt idx="569">
                  <c:v>-2.4851957110530111E-3</c:v>
                </c:pt>
                <c:pt idx="570">
                  <c:v>-2.5776034955952362E-3</c:v>
                </c:pt>
                <c:pt idx="571">
                  <c:v>-2.598856031206727E-3</c:v>
                </c:pt>
                <c:pt idx="572">
                  <c:v>-2.680527601006098E-3</c:v>
                </c:pt>
                <c:pt idx="573">
                  <c:v>-2.621382676050821E-3</c:v>
                </c:pt>
                <c:pt idx="574">
                  <c:v>-2.6850650541444358E-3</c:v>
                </c:pt>
                <c:pt idx="575">
                  <c:v>-2.7782076223235772E-3</c:v>
                </c:pt>
                <c:pt idx="576">
                  <c:v>-2.7667434318859423E-3</c:v>
                </c:pt>
                <c:pt idx="577">
                  <c:v>-2.7680968915495003E-3</c:v>
                </c:pt>
                <c:pt idx="578">
                  <c:v>-2.7837805336566324E-3</c:v>
                </c:pt>
                <c:pt idx="579">
                  <c:v>-2.7938914230159688E-3</c:v>
                </c:pt>
                <c:pt idx="580">
                  <c:v>-2.8267727746861251E-3</c:v>
                </c:pt>
                <c:pt idx="581">
                  <c:v>-2.904402018243081E-3</c:v>
                </c:pt>
                <c:pt idx="582">
                  <c:v>-2.912682708279045E-3</c:v>
                </c:pt>
                <c:pt idx="583">
                  <c:v>-2.9366497402139799E-3</c:v>
                </c:pt>
                <c:pt idx="584">
                  <c:v>-2.9608562385817342E-3</c:v>
                </c:pt>
                <c:pt idx="585">
                  <c:v>-3.055219071538101E-3</c:v>
                </c:pt>
                <c:pt idx="586">
                  <c:v>-3.002263179069382E-3</c:v>
                </c:pt>
                <c:pt idx="587">
                  <c:v>-3.0946391178919321E-3</c:v>
                </c:pt>
                <c:pt idx="588">
                  <c:v>-3.1536527489435303E-3</c:v>
                </c:pt>
                <c:pt idx="589">
                  <c:v>-3.1241853199375077E-3</c:v>
                </c:pt>
                <c:pt idx="590">
                  <c:v>-3.1896517673972035E-3</c:v>
                </c:pt>
                <c:pt idx="591">
                  <c:v>-3.2050234219376879E-3</c:v>
                </c:pt>
                <c:pt idx="592">
                  <c:v>-3.2270860481861318E-3</c:v>
                </c:pt>
                <c:pt idx="593">
                  <c:v>-3.2123510263673458E-3</c:v>
                </c:pt>
                <c:pt idx="594">
                  <c:v>-3.3195621841646634E-3</c:v>
                </c:pt>
                <c:pt idx="595">
                  <c:v>-3.3444949042159056E-3</c:v>
                </c:pt>
                <c:pt idx="596">
                  <c:v>-3.405913029682496E-3</c:v>
                </c:pt>
                <c:pt idx="597">
                  <c:v>-3.3969110318245628E-3</c:v>
                </c:pt>
                <c:pt idx="598">
                  <c:v>-3.4063113603734962E-3</c:v>
                </c:pt>
                <c:pt idx="599">
                  <c:v>-3.5320270823656305E-3</c:v>
                </c:pt>
                <c:pt idx="600">
                  <c:v>-3.5141010390753289E-3</c:v>
                </c:pt>
                <c:pt idx="601">
                  <c:v>-3.5816646998818044E-3</c:v>
                </c:pt>
                <c:pt idx="602">
                  <c:v>-3.6014246318185335E-3</c:v>
                </c:pt>
                <c:pt idx="603">
                  <c:v>-3.6395115745005389E-3</c:v>
                </c:pt>
                <c:pt idx="604">
                  <c:v>-3.7862955545866325E-3</c:v>
                </c:pt>
                <c:pt idx="605">
                  <c:v>-3.842082276728409E-3</c:v>
                </c:pt>
                <c:pt idx="606">
                  <c:v>-3.9910484719211485E-3</c:v>
                </c:pt>
                <c:pt idx="607">
                  <c:v>-3.9263261486825124E-3</c:v>
                </c:pt>
                <c:pt idx="608">
                  <c:v>-3.984591993535549E-3</c:v>
                </c:pt>
                <c:pt idx="609">
                  <c:v>-3.9435426696800497E-3</c:v>
                </c:pt>
                <c:pt idx="610">
                  <c:v>-3.9814035090871142E-3</c:v>
                </c:pt>
                <c:pt idx="611">
                  <c:v>-4.0409475625810213E-3</c:v>
                </c:pt>
                <c:pt idx="612">
                  <c:v>-4.0059541665229265E-3</c:v>
                </c:pt>
                <c:pt idx="613">
                  <c:v>-4.0583254933008019E-3</c:v>
                </c:pt>
                <c:pt idx="614">
                  <c:v>-4.0598399048735632E-3</c:v>
                </c:pt>
                <c:pt idx="615">
                  <c:v>-4.1472111685939674E-3</c:v>
                </c:pt>
                <c:pt idx="616">
                  <c:v>-4.266243069537913E-3</c:v>
                </c:pt>
                <c:pt idx="617">
                  <c:v>-4.2252621479433854E-3</c:v>
                </c:pt>
                <c:pt idx="618">
                  <c:v>-4.2704687833393226E-3</c:v>
                </c:pt>
                <c:pt idx="619">
                  <c:v>-4.2823491394632851E-3</c:v>
                </c:pt>
                <c:pt idx="620">
                  <c:v>-4.2635320936709534E-3</c:v>
                </c:pt>
                <c:pt idx="621">
                  <c:v>-4.3013255466542982E-3</c:v>
                </c:pt>
                <c:pt idx="622">
                  <c:v>-4.3214186606183756E-3</c:v>
                </c:pt>
                <c:pt idx="623">
                  <c:v>-4.4037890274234255E-3</c:v>
                </c:pt>
                <c:pt idx="624">
                  <c:v>-4.4646347126558791E-3</c:v>
                </c:pt>
                <c:pt idx="625">
                  <c:v>-4.4152720007312601E-3</c:v>
                </c:pt>
                <c:pt idx="626">
                  <c:v>-4.4663887577322961E-3</c:v>
                </c:pt>
                <c:pt idx="627">
                  <c:v>-4.4623217165845989E-3</c:v>
                </c:pt>
                <c:pt idx="628">
                  <c:v>-4.5695872172970917E-3</c:v>
                </c:pt>
                <c:pt idx="629">
                  <c:v>-4.5880109873421369E-3</c:v>
                </c:pt>
                <c:pt idx="630">
                  <c:v>-4.6073122433482943E-3</c:v>
                </c:pt>
                <c:pt idx="631">
                  <c:v>-4.6122574928919025E-3</c:v>
                </c:pt>
                <c:pt idx="632">
                  <c:v>-4.7257607559297666E-3</c:v>
                </c:pt>
                <c:pt idx="633">
                  <c:v>-4.6820488882407347E-3</c:v>
                </c:pt>
                <c:pt idx="634">
                  <c:v>-4.7417942220897109E-3</c:v>
                </c:pt>
                <c:pt idx="635">
                  <c:v>-4.8025009226436528E-3</c:v>
                </c:pt>
                <c:pt idx="636">
                  <c:v>-4.8546744044871484E-3</c:v>
                </c:pt>
                <c:pt idx="637">
                  <c:v>-4.884671341483608E-3</c:v>
                </c:pt>
                <c:pt idx="638">
                  <c:v>-4.9132334919155807E-3</c:v>
                </c:pt>
                <c:pt idx="639">
                  <c:v>-4.9075689148602442E-3</c:v>
                </c:pt>
                <c:pt idx="640">
                  <c:v>-5.0064244850190611E-3</c:v>
                </c:pt>
                <c:pt idx="641">
                  <c:v>-4.9917430140219085E-3</c:v>
                </c:pt>
                <c:pt idx="642">
                  <c:v>-5.0354684214120315E-3</c:v>
                </c:pt>
                <c:pt idx="643">
                  <c:v>-4.9769822011720396E-3</c:v>
                </c:pt>
                <c:pt idx="644">
                  <c:v>-5.0381814908005539E-3</c:v>
                </c:pt>
                <c:pt idx="645">
                  <c:v>-5.0635556214294712E-3</c:v>
                </c:pt>
                <c:pt idx="646">
                  <c:v>-5.1671349554618193E-3</c:v>
                </c:pt>
                <c:pt idx="647">
                  <c:v>-5.1598728191671215E-3</c:v>
                </c:pt>
                <c:pt idx="648">
                  <c:v>-5.2547631179696921E-3</c:v>
                </c:pt>
                <c:pt idx="649">
                  <c:v>-5.2589129631046552E-3</c:v>
                </c:pt>
                <c:pt idx="650">
                  <c:v>-5.2957062011646395E-3</c:v>
                </c:pt>
                <c:pt idx="651">
                  <c:v>-5.2612273342981537E-3</c:v>
                </c:pt>
                <c:pt idx="652">
                  <c:v>-5.4042587529657916E-3</c:v>
                </c:pt>
                <c:pt idx="653">
                  <c:v>-5.3727293545117009E-3</c:v>
                </c:pt>
                <c:pt idx="654">
                  <c:v>-5.4073717175742927E-3</c:v>
                </c:pt>
                <c:pt idx="655">
                  <c:v>-5.4524726345023767E-3</c:v>
                </c:pt>
                <c:pt idx="656">
                  <c:v>-5.6243527001488911E-3</c:v>
                </c:pt>
                <c:pt idx="657">
                  <c:v>-5.6538936617839507E-3</c:v>
                </c:pt>
                <c:pt idx="658">
                  <c:v>-5.7599297773988419E-3</c:v>
                </c:pt>
                <c:pt idx="659">
                  <c:v>-5.8478492515760686E-3</c:v>
                </c:pt>
                <c:pt idx="660">
                  <c:v>-5.912136298813017E-3</c:v>
                </c:pt>
                <c:pt idx="661">
                  <c:v>-5.9420057052611466E-3</c:v>
                </c:pt>
                <c:pt idx="662">
                  <c:v>-6.0495096937963656E-3</c:v>
                </c:pt>
                <c:pt idx="663">
                  <c:v>-6.1092571378521645E-3</c:v>
                </c:pt>
                <c:pt idx="664">
                  <c:v>-6.1649341802231597E-3</c:v>
                </c:pt>
                <c:pt idx="665">
                  <c:v>-6.2230105772919202E-3</c:v>
                </c:pt>
                <c:pt idx="666">
                  <c:v>-6.2016009911295402E-3</c:v>
                </c:pt>
                <c:pt idx="667">
                  <c:v>-6.270704453959523E-3</c:v>
                </c:pt>
                <c:pt idx="668">
                  <c:v>-6.2842060427800881E-3</c:v>
                </c:pt>
                <c:pt idx="669">
                  <c:v>-6.2943526210509229E-3</c:v>
                </c:pt>
                <c:pt idx="670">
                  <c:v>-6.332781968188558E-3</c:v>
                </c:pt>
                <c:pt idx="671">
                  <c:v>-6.3539548934012924E-3</c:v>
                </c:pt>
                <c:pt idx="672">
                  <c:v>-6.3605864914108501E-3</c:v>
                </c:pt>
                <c:pt idx="673">
                  <c:v>-6.4134805779767368E-3</c:v>
                </c:pt>
                <c:pt idx="674">
                  <c:v>-6.4757267784082981E-3</c:v>
                </c:pt>
                <c:pt idx="675">
                  <c:v>-6.4857154764154734E-3</c:v>
                </c:pt>
                <c:pt idx="676">
                  <c:v>-6.4346552118921914E-3</c:v>
                </c:pt>
                <c:pt idx="677">
                  <c:v>-6.5916795271557336E-3</c:v>
                </c:pt>
                <c:pt idx="678">
                  <c:v>-6.6031876516002746E-3</c:v>
                </c:pt>
                <c:pt idx="679">
                  <c:v>-6.6107799644116701E-3</c:v>
                </c:pt>
                <c:pt idx="680">
                  <c:v>-6.5582747949749984E-3</c:v>
                </c:pt>
                <c:pt idx="681">
                  <c:v>-6.71955506864131E-3</c:v>
                </c:pt>
                <c:pt idx="682">
                  <c:v>-6.7978070882684372E-3</c:v>
                </c:pt>
                <c:pt idx="683">
                  <c:v>-6.862395296772246E-3</c:v>
                </c:pt>
                <c:pt idx="684">
                  <c:v>-7.0365967428446929E-3</c:v>
                </c:pt>
                <c:pt idx="685">
                  <c:v>-7.0439522430125138E-3</c:v>
                </c:pt>
                <c:pt idx="686">
                  <c:v>-7.1024797544232262E-3</c:v>
                </c:pt>
                <c:pt idx="687">
                  <c:v>-7.0996011567998401E-3</c:v>
                </c:pt>
                <c:pt idx="688">
                  <c:v>-7.1486964969179273E-3</c:v>
                </c:pt>
                <c:pt idx="689">
                  <c:v>-7.1319846852501536E-3</c:v>
                </c:pt>
                <c:pt idx="690">
                  <c:v>-7.168287374938024E-3</c:v>
                </c:pt>
                <c:pt idx="691">
                  <c:v>-7.1864392139958117E-3</c:v>
                </c:pt>
                <c:pt idx="692">
                  <c:v>-7.2385772817297397E-3</c:v>
                </c:pt>
                <c:pt idx="693">
                  <c:v>-7.2380177121016609E-3</c:v>
                </c:pt>
                <c:pt idx="694">
                  <c:v>-7.3230280418956073E-3</c:v>
                </c:pt>
                <c:pt idx="695">
                  <c:v>-7.3323849013178233E-3</c:v>
                </c:pt>
                <c:pt idx="696">
                  <c:v>-7.3904493916469877E-3</c:v>
                </c:pt>
                <c:pt idx="697">
                  <c:v>-7.4166836117349096E-3</c:v>
                </c:pt>
                <c:pt idx="698">
                  <c:v>-7.4395590134855244E-3</c:v>
                </c:pt>
                <c:pt idx="699">
                  <c:v>-7.4341198362770661E-3</c:v>
                </c:pt>
                <c:pt idx="700">
                  <c:v>-7.499629313829856E-3</c:v>
                </c:pt>
                <c:pt idx="701">
                  <c:v>-7.538424991835475E-3</c:v>
                </c:pt>
                <c:pt idx="702">
                  <c:v>-7.5206669700603893E-3</c:v>
                </c:pt>
                <c:pt idx="703">
                  <c:v>-7.534745181405937E-3</c:v>
                </c:pt>
                <c:pt idx="704">
                  <c:v>-7.6547412866017663E-3</c:v>
                </c:pt>
                <c:pt idx="705">
                  <c:v>-7.6920230583744156E-3</c:v>
                </c:pt>
                <c:pt idx="706">
                  <c:v>-7.6473010530618002E-3</c:v>
                </c:pt>
                <c:pt idx="707">
                  <c:v>-7.6607414698632451E-3</c:v>
                </c:pt>
                <c:pt idx="708">
                  <c:v>-7.7758715330019943E-3</c:v>
                </c:pt>
                <c:pt idx="709">
                  <c:v>-7.7833127232014142E-3</c:v>
                </c:pt>
                <c:pt idx="710">
                  <c:v>-7.8451645973775866E-3</c:v>
                </c:pt>
                <c:pt idx="711">
                  <c:v>-7.8245997575357926E-3</c:v>
                </c:pt>
                <c:pt idx="712">
                  <c:v>-7.8556466427204315E-3</c:v>
                </c:pt>
                <c:pt idx="713">
                  <c:v>-7.9339871484421353E-3</c:v>
                </c:pt>
                <c:pt idx="714">
                  <c:v>-7.9733596625827571E-3</c:v>
                </c:pt>
                <c:pt idx="715">
                  <c:v>-8.0210572953398947E-3</c:v>
                </c:pt>
                <c:pt idx="716">
                  <c:v>-8.0886059999519307E-3</c:v>
                </c:pt>
                <c:pt idx="717">
                  <c:v>-8.0879656797477311E-3</c:v>
                </c:pt>
                <c:pt idx="718">
                  <c:v>-8.0905269630044477E-3</c:v>
                </c:pt>
                <c:pt idx="719">
                  <c:v>-8.1507171303210873E-3</c:v>
                </c:pt>
                <c:pt idx="720">
                  <c:v>-8.1707271776476423E-3</c:v>
                </c:pt>
                <c:pt idx="721">
                  <c:v>-8.1058140547234734E-3</c:v>
                </c:pt>
                <c:pt idx="722">
                  <c:v>-8.258378550962427E-3</c:v>
                </c:pt>
                <c:pt idx="723">
                  <c:v>-8.3091314992671302E-3</c:v>
                </c:pt>
                <c:pt idx="724">
                  <c:v>-8.3389124693002154E-3</c:v>
                </c:pt>
                <c:pt idx="725">
                  <c:v>-8.3252229923487832E-3</c:v>
                </c:pt>
                <c:pt idx="726">
                  <c:v>-8.36741332754533E-3</c:v>
                </c:pt>
                <c:pt idx="727">
                  <c:v>-8.3947936240277559E-3</c:v>
                </c:pt>
                <c:pt idx="728">
                  <c:v>-8.441310103079306E-3</c:v>
                </c:pt>
                <c:pt idx="729">
                  <c:v>-8.4722963054422208E-3</c:v>
                </c:pt>
                <c:pt idx="730">
                  <c:v>-8.4388286937051495E-3</c:v>
                </c:pt>
                <c:pt idx="731">
                  <c:v>-8.4751779179647446E-3</c:v>
                </c:pt>
                <c:pt idx="732">
                  <c:v>-8.5591728696243798E-3</c:v>
                </c:pt>
                <c:pt idx="733">
                  <c:v>-8.5788717140172881E-3</c:v>
                </c:pt>
                <c:pt idx="734">
                  <c:v>-8.6150663344570829E-3</c:v>
                </c:pt>
                <c:pt idx="735">
                  <c:v>-8.657428601725364E-3</c:v>
                </c:pt>
                <c:pt idx="736">
                  <c:v>-8.647979016204602E-3</c:v>
                </c:pt>
                <c:pt idx="737">
                  <c:v>-8.6957886921306665E-3</c:v>
                </c:pt>
                <c:pt idx="738">
                  <c:v>-8.7396773038087485E-3</c:v>
                </c:pt>
                <c:pt idx="739">
                  <c:v>-8.7511298464225656E-3</c:v>
                </c:pt>
                <c:pt idx="740">
                  <c:v>-8.7748367445221655E-3</c:v>
                </c:pt>
                <c:pt idx="741">
                  <c:v>-8.9017096281274605E-3</c:v>
                </c:pt>
                <c:pt idx="742">
                  <c:v>-8.8700702356460832E-3</c:v>
                </c:pt>
                <c:pt idx="743">
                  <c:v>-8.9835771618315113E-3</c:v>
                </c:pt>
                <c:pt idx="744">
                  <c:v>-8.941521509549499E-3</c:v>
                </c:pt>
                <c:pt idx="745">
                  <c:v>-8.9725222759578019E-3</c:v>
                </c:pt>
                <c:pt idx="746">
                  <c:v>-8.9436837324905118E-3</c:v>
                </c:pt>
                <c:pt idx="747">
                  <c:v>-9.0400554022553644E-3</c:v>
                </c:pt>
                <c:pt idx="748">
                  <c:v>-9.0986195048276975E-3</c:v>
                </c:pt>
                <c:pt idx="749">
                  <c:v>-9.0648104523840204E-3</c:v>
                </c:pt>
                <c:pt idx="750">
                  <c:v>-9.1559050281685445E-3</c:v>
                </c:pt>
                <c:pt idx="751">
                  <c:v>-9.2227295972564134E-3</c:v>
                </c:pt>
                <c:pt idx="752">
                  <c:v>-9.1964479547726029E-3</c:v>
                </c:pt>
                <c:pt idx="753">
                  <c:v>-9.2369116881929926E-3</c:v>
                </c:pt>
                <c:pt idx="754">
                  <c:v>-9.2439633302714413E-3</c:v>
                </c:pt>
                <c:pt idx="755">
                  <c:v>-9.2653582527368258E-3</c:v>
                </c:pt>
                <c:pt idx="756">
                  <c:v>-9.3417260953046789E-3</c:v>
                </c:pt>
                <c:pt idx="757">
                  <c:v>-9.3423672188207383E-3</c:v>
                </c:pt>
                <c:pt idx="758">
                  <c:v>-9.3878053094103471E-3</c:v>
                </c:pt>
                <c:pt idx="759">
                  <c:v>-9.4618583850747066E-3</c:v>
                </c:pt>
                <c:pt idx="760">
                  <c:v>-9.5000095923160697E-3</c:v>
                </c:pt>
                <c:pt idx="761">
                  <c:v>-9.5211692941577445E-3</c:v>
                </c:pt>
                <c:pt idx="762">
                  <c:v>-9.4972839205553061E-3</c:v>
                </c:pt>
                <c:pt idx="763">
                  <c:v>-9.5914644644766421E-3</c:v>
                </c:pt>
                <c:pt idx="764">
                  <c:v>-9.5860135701022944E-3</c:v>
                </c:pt>
                <c:pt idx="765">
                  <c:v>-9.6111027872674178E-3</c:v>
                </c:pt>
                <c:pt idx="766">
                  <c:v>-9.6671350120908685E-3</c:v>
                </c:pt>
                <c:pt idx="767">
                  <c:v>-9.6676164813689815E-3</c:v>
                </c:pt>
                <c:pt idx="768">
                  <c:v>-9.7994133067625423E-3</c:v>
                </c:pt>
                <c:pt idx="769">
                  <c:v>-9.7056946645941444E-3</c:v>
                </c:pt>
                <c:pt idx="770">
                  <c:v>-9.8223437502823474E-3</c:v>
                </c:pt>
                <c:pt idx="771">
                  <c:v>-9.7980505320892485E-3</c:v>
                </c:pt>
                <c:pt idx="772">
                  <c:v>-9.8541731796366674E-3</c:v>
                </c:pt>
                <c:pt idx="773">
                  <c:v>-9.8767041974408571E-3</c:v>
                </c:pt>
                <c:pt idx="774">
                  <c:v>-9.9271386474878952E-3</c:v>
                </c:pt>
                <c:pt idx="775">
                  <c:v>-9.9399677639295629E-3</c:v>
                </c:pt>
                <c:pt idx="776">
                  <c:v>-9.999386995699331E-3</c:v>
                </c:pt>
                <c:pt idx="777">
                  <c:v>-1.0007966992528887E-2</c:v>
                </c:pt>
                <c:pt idx="778">
                  <c:v>-1.0067791022912711E-2</c:v>
                </c:pt>
                <c:pt idx="779">
                  <c:v>-1.0209024888788856E-2</c:v>
                </c:pt>
                <c:pt idx="780">
                  <c:v>-1.0429938550054927E-2</c:v>
                </c:pt>
                <c:pt idx="781">
                  <c:v>-1.0473822401777988E-2</c:v>
                </c:pt>
                <c:pt idx="782">
                  <c:v>-1.0495644582758245E-2</c:v>
                </c:pt>
                <c:pt idx="783">
                  <c:v>-1.0475186097667856E-2</c:v>
                </c:pt>
                <c:pt idx="784">
                  <c:v>-1.057363027885656E-2</c:v>
                </c:pt>
                <c:pt idx="785">
                  <c:v>-1.0590239225100348E-2</c:v>
                </c:pt>
                <c:pt idx="786">
                  <c:v>-1.056456352568888E-2</c:v>
                </c:pt>
                <c:pt idx="787">
                  <c:v>-1.0635494026772319E-2</c:v>
                </c:pt>
                <c:pt idx="788">
                  <c:v>-1.059802235172815E-2</c:v>
                </c:pt>
                <c:pt idx="789">
                  <c:v>-1.0717343599273205E-2</c:v>
                </c:pt>
                <c:pt idx="790">
                  <c:v>-1.0719991641583999E-2</c:v>
                </c:pt>
                <c:pt idx="791">
                  <c:v>-1.0753455668556752E-2</c:v>
                </c:pt>
                <c:pt idx="792">
                  <c:v>-1.0777450144210325E-2</c:v>
                </c:pt>
                <c:pt idx="793">
                  <c:v>-1.0853692533336895E-2</c:v>
                </c:pt>
                <c:pt idx="794">
                  <c:v>-1.0892699055723955E-2</c:v>
                </c:pt>
                <c:pt idx="795">
                  <c:v>-1.0939010802381443E-2</c:v>
                </c:pt>
                <c:pt idx="796">
                  <c:v>-1.0984763494552944E-2</c:v>
                </c:pt>
                <c:pt idx="797">
                  <c:v>-1.0961967392582704E-2</c:v>
                </c:pt>
                <c:pt idx="798">
                  <c:v>-1.1007239020146095E-2</c:v>
                </c:pt>
                <c:pt idx="799">
                  <c:v>-1.1028430638958628E-2</c:v>
                </c:pt>
                <c:pt idx="800">
                  <c:v>-1.1095460505856155E-2</c:v>
                </c:pt>
                <c:pt idx="801">
                  <c:v>-1.1181601814119538E-2</c:v>
                </c:pt>
                <c:pt idx="802">
                  <c:v>-1.1103086531392751E-2</c:v>
                </c:pt>
                <c:pt idx="803">
                  <c:v>-1.1213716586997607E-2</c:v>
                </c:pt>
                <c:pt idx="804">
                  <c:v>-1.1209300379671416E-2</c:v>
                </c:pt>
                <c:pt idx="805">
                  <c:v>-1.1268553963897671E-2</c:v>
                </c:pt>
                <c:pt idx="806">
                  <c:v>-1.1305408390065233E-2</c:v>
                </c:pt>
                <c:pt idx="807">
                  <c:v>-1.124743731372293E-2</c:v>
                </c:pt>
                <c:pt idx="808">
                  <c:v>-1.1353586429672923E-2</c:v>
                </c:pt>
                <c:pt idx="809">
                  <c:v>-1.141846956863752E-2</c:v>
                </c:pt>
                <c:pt idx="810">
                  <c:v>-1.135695864025346E-2</c:v>
                </c:pt>
                <c:pt idx="811">
                  <c:v>-1.1364025248106082E-2</c:v>
                </c:pt>
                <c:pt idx="812">
                  <c:v>-1.1411884885902073E-2</c:v>
                </c:pt>
                <c:pt idx="813">
                  <c:v>-1.1513393671230209E-2</c:v>
                </c:pt>
                <c:pt idx="814">
                  <c:v>-1.150512106195228E-2</c:v>
                </c:pt>
                <c:pt idx="815">
                  <c:v>-1.1540377870395843E-2</c:v>
                </c:pt>
                <c:pt idx="816">
                  <c:v>-1.1551301015911446E-2</c:v>
                </c:pt>
                <c:pt idx="817">
                  <c:v>-1.158511415543103E-2</c:v>
                </c:pt>
                <c:pt idx="818">
                  <c:v>-1.1596840531602483E-2</c:v>
                </c:pt>
                <c:pt idx="819">
                  <c:v>-1.1657963879581058E-2</c:v>
                </c:pt>
                <c:pt idx="820">
                  <c:v>-1.1666639152558174E-2</c:v>
                </c:pt>
                <c:pt idx="821">
                  <c:v>-1.1716038855487098E-2</c:v>
                </c:pt>
                <c:pt idx="822">
                  <c:v>-1.1801350631040198E-2</c:v>
                </c:pt>
                <c:pt idx="823">
                  <c:v>-1.1796450274583854E-2</c:v>
                </c:pt>
                <c:pt idx="824">
                  <c:v>-1.184738311310774E-2</c:v>
                </c:pt>
                <c:pt idx="825">
                  <c:v>-1.1861362155241324E-2</c:v>
                </c:pt>
                <c:pt idx="826">
                  <c:v>-1.1813481001305876E-2</c:v>
                </c:pt>
                <c:pt idx="827">
                  <c:v>-1.1914066399927634E-2</c:v>
                </c:pt>
                <c:pt idx="828">
                  <c:v>-1.1956167138588257E-2</c:v>
                </c:pt>
                <c:pt idx="829">
                  <c:v>-1.1987744091442211E-2</c:v>
                </c:pt>
                <c:pt idx="830">
                  <c:v>-1.2010162052224964E-2</c:v>
                </c:pt>
                <c:pt idx="831">
                  <c:v>-1.2021732231555086E-2</c:v>
                </c:pt>
                <c:pt idx="832">
                  <c:v>-1.208272130713706E-2</c:v>
                </c:pt>
                <c:pt idx="833">
                  <c:v>-1.2049213711441676E-2</c:v>
                </c:pt>
                <c:pt idx="834">
                  <c:v>-1.2126196039027357E-2</c:v>
                </c:pt>
                <c:pt idx="835">
                  <c:v>-1.2166055428959058E-2</c:v>
                </c:pt>
                <c:pt idx="836">
                  <c:v>-1.2150304548777401E-2</c:v>
                </c:pt>
                <c:pt idx="837">
                  <c:v>-1.2256870106221908E-2</c:v>
                </c:pt>
                <c:pt idx="838">
                  <c:v>-1.2267639859091455E-2</c:v>
                </c:pt>
                <c:pt idx="839">
                  <c:v>-1.232189296825782E-2</c:v>
                </c:pt>
                <c:pt idx="840">
                  <c:v>-1.2362161837835088E-2</c:v>
                </c:pt>
                <c:pt idx="841">
                  <c:v>-1.2396243799148257E-2</c:v>
                </c:pt>
                <c:pt idx="842">
                  <c:v>-1.240693490236543E-2</c:v>
                </c:pt>
                <c:pt idx="843">
                  <c:v>-1.2420037270289088E-2</c:v>
                </c:pt>
                <c:pt idx="844">
                  <c:v>-1.2499539651039436E-2</c:v>
                </c:pt>
                <c:pt idx="845">
                  <c:v>-1.2455647912451653E-2</c:v>
                </c:pt>
                <c:pt idx="846">
                  <c:v>-1.2580255536654303E-2</c:v>
                </c:pt>
                <c:pt idx="847">
                  <c:v>-1.2608555924624513E-2</c:v>
                </c:pt>
                <c:pt idx="848">
                  <c:v>-1.2576154890412729E-2</c:v>
                </c:pt>
                <c:pt idx="849">
                  <c:v>-1.2609761257743933E-2</c:v>
                </c:pt>
                <c:pt idx="850">
                  <c:v>-1.2692897849144083E-2</c:v>
                </c:pt>
                <c:pt idx="851">
                  <c:v>-1.2726669436017107E-2</c:v>
                </c:pt>
                <c:pt idx="852">
                  <c:v>-1.2718226432349164E-2</c:v>
                </c:pt>
                <c:pt idx="853">
                  <c:v>-1.275248088815965E-2</c:v>
                </c:pt>
                <c:pt idx="854">
                  <c:v>-1.273326278191407E-2</c:v>
                </c:pt>
                <c:pt idx="855">
                  <c:v>-1.2864982228457904E-2</c:v>
                </c:pt>
                <c:pt idx="856">
                  <c:v>-1.2829758873147456E-2</c:v>
                </c:pt>
                <c:pt idx="857">
                  <c:v>-1.2874873631523977E-2</c:v>
                </c:pt>
                <c:pt idx="858">
                  <c:v>-1.2888786855260223E-2</c:v>
                </c:pt>
                <c:pt idx="859">
                  <c:v>-1.2976128170616653E-2</c:v>
                </c:pt>
                <c:pt idx="860">
                  <c:v>-1.2951597828044243E-2</c:v>
                </c:pt>
                <c:pt idx="861">
                  <c:v>-1.3027925965578382E-2</c:v>
                </c:pt>
                <c:pt idx="862">
                  <c:v>-1.3017711306144887E-2</c:v>
                </c:pt>
                <c:pt idx="863">
                  <c:v>-1.3050447459783621E-2</c:v>
                </c:pt>
                <c:pt idx="864">
                  <c:v>-1.3122519838794977E-2</c:v>
                </c:pt>
                <c:pt idx="865">
                  <c:v>-1.3080771935332341E-2</c:v>
                </c:pt>
                <c:pt idx="866">
                  <c:v>-1.3119060517639764E-2</c:v>
                </c:pt>
                <c:pt idx="867">
                  <c:v>-1.3173359839948924E-2</c:v>
                </c:pt>
                <c:pt idx="868">
                  <c:v>-1.3273035485058574E-2</c:v>
                </c:pt>
                <c:pt idx="869">
                  <c:v>-1.3252841918071948E-2</c:v>
                </c:pt>
                <c:pt idx="870">
                  <c:v>-1.327480504869683E-2</c:v>
                </c:pt>
                <c:pt idx="871">
                  <c:v>-1.3246647179434821E-2</c:v>
                </c:pt>
                <c:pt idx="872">
                  <c:v>-1.326796652823142E-2</c:v>
                </c:pt>
                <c:pt idx="873">
                  <c:v>-1.3381169597692215E-2</c:v>
                </c:pt>
                <c:pt idx="874">
                  <c:v>-1.3433230020610674E-2</c:v>
                </c:pt>
                <c:pt idx="875">
                  <c:v>-1.3447793832109435E-2</c:v>
                </c:pt>
                <c:pt idx="876">
                  <c:v>-1.3513859885123929E-2</c:v>
                </c:pt>
                <c:pt idx="877">
                  <c:v>-1.3512974419340931E-2</c:v>
                </c:pt>
                <c:pt idx="878">
                  <c:v>-1.3558120012150955E-2</c:v>
                </c:pt>
                <c:pt idx="879">
                  <c:v>-1.35751005237198E-2</c:v>
                </c:pt>
                <c:pt idx="880">
                  <c:v>-1.3579285513036509E-2</c:v>
                </c:pt>
                <c:pt idx="881">
                  <c:v>-1.364914239759858E-2</c:v>
                </c:pt>
                <c:pt idx="882">
                  <c:v>-1.3654856237183183E-2</c:v>
                </c:pt>
                <c:pt idx="883">
                  <c:v>-1.369799715689728E-2</c:v>
                </c:pt>
                <c:pt idx="884">
                  <c:v>-1.3737999505811966E-2</c:v>
                </c:pt>
                <c:pt idx="885">
                  <c:v>-1.3731801760929118E-2</c:v>
                </c:pt>
                <c:pt idx="886">
                  <c:v>-1.3774381344827563E-2</c:v>
                </c:pt>
                <c:pt idx="887">
                  <c:v>-1.3805211247142957E-2</c:v>
                </c:pt>
                <c:pt idx="888">
                  <c:v>-1.386494086764483E-2</c:v>
                </c:pt>
                <c:pt idx="889">
                  <c:v>-1.3901488810942834E-2</c:v>
                </c:pt>
                <c:pt idx="890">
                  <c:v>-1.3927894402615149E-2</c:v>
                </c:pt>
                <c:pt idx="891">
                  <c:v>-1.3946490454430794E-2</c:v>
                </c:pt>
                <c:pt idx="892">
                  <c:v>-1.3986906021033658E-2</c:v>
                </c:pt>
                <c:pt idx="893">
                  <c:v>-1.3989240680475386E-2</c:v>
                </c:pt>
                <c:pt idx="894">
                  <c:v>-1.4043909347318704E-2</c:v>
                </c:pt>
                <c:pt idx="895">
                  <c:v>-1.4133445744424045E-2</c:v>
                </c:pt>
                <c:pt idx="896">
                  <c:v>-1.4136022558807042E-2</c:v>
                </c:pt>
                <c:pt idx="897">
                  <c:v>-1.4181840522528112E-2</c:v>
                </c:pt>
                <c:pt idx="898">
                  <c:v>-1.4194161336404764E-2</c:v>
                </c:pt>
                <c:pt idx="899">
                  <c:v>-1.4208736234261863E-2</c:v>
                </c:pt>
                <c:pt idx="900">
                  <c:v>-1.4228707278219611E-2</c:v>
                </c:pt>
                <c:pt idx="901">
                  <c:v>-1.4215742727448478E-2</c:v>
                </c:pt>
                <c:pt idx="902">
                  <c:v>-1.4328811285548759E-2</c:v>
                </c:pt>
                <c:pt idx="903">
                  <c:v>-1.4281938893486086E-2</c:v>
                </c:pt>
                <c:pt idx="904">
                  <c:v>-1.4368033906709361E-2</c:v>
                </c:pt>
                <c:pt idx="905">
                  <c:v>-1.4382370411340325E-2</c:v>
                </c:pt>
                <c:pt idx="906">
                  <c:v>-1.4422561716423473E-2</c:v>
                </c:pt>
                <c:pt idx="907">
                  <c:v>-1.4446483764472724E-2</c:v>
                </c:pt>
                <c:pt idx="908">
                  <c:v>-1.444310017442128E-2</c:v>
                </c:pt>
                <c:pt idx="909">
                  <c:v>-1.4499404754572053E-2</c:v>
                </c:pt>
                <c:pt idx="910">
                  <c:v>-1.4551844718439018E-2</c:v>
                </c:pt>
                <c:pt idx="911">
                  <c:v>-1.4596796257889897E-2</c:v>
                </c:pt>
                <c:pt idx="912">
                  <c:v>-1.4588015202142323E-2</c:v>
                </c:pt>
                <c:pt idx="913">
                  <c:v>-1.4662534718440305E-2</c:v>
                </c:pt>
                <c:pt idx="914">
                  <c:v>-1.4616935709500883E-2</c:v>
                </c:pt>
                <c:pt idx="915">
                  <c:v>-1.4657217719658009E-2</c:v>
                </c:pt>
                <c:pt idx="916">
                  <c:v>-1.4751804223878808E-2</c:v>
                </c:pt>
                <c:pt idx="917">
                  <c:v>-1.475784666990322E-2</c:v>
                </c:pt>
                <c:pt idx="918">
                  <c:v>-1.4833185132861229E-2</c:v>
                </c:pt>
                <c:pt idx="919">
                  <c:v>-1.4849622991931171E-2</c:v>
                </c:pt>
                <c:pt idx="920">
                  <c:v>-1.4874119589720762E-2</c:v>
                </c:pt>
                <c:pt idx="921">
                  <c:v>-1.4991936615938978E-2</c:v>
                </c:pt>
                <c:pt idx="922">
                  <c:v>-1.4879357392802744E-2</c:v>
                </c:pt>
                <c:pt idx="923">
                  <c:v>-1.4970500125395242E-2</c:v>
                </c:pt>
                <c:pt idx="924">
                  <c:v>-1.4949707877649123E-2</c:v>
                </c:pt>
                <c:pt idx="925">
                  <c:v>-1.5045531270874015E-2</c:v>
                </c:pt>
                <c:pt idx="926">
                  <c:v>-1.5090988150208474E-2</c:v>
                </c:pt>
                <c:pt idx="927">
                  <c:v>-1.4994193264542531E-2</c:v>
                </c:pt>
                <c:pt idx="928">
                  <c:v>-1.5120326940948252E-2</c:v>
                </c:pt>
                <c:pt idx="929">
                  <c:v>-1.5143218035863638E-2</c:v>
                </c:pt>
                <c:pt idx="930">
                  <c:v>-1.5161757275588316E-2</c:v>
                </c:pt>
                <c:pt idx="931">
                  <c:v>-1.5219955720480152E-2</c:v>
                </c:pt>
                <c:pt idx="932">
                  <c:v>-1.5228500249937405E-2</c:v>
                </c:pt>
                <c:pt idx="933">
                  <c:v>-1.532475323313791E-2</c:v>
                </c:pt>
                <c:pt idx="934">
                  <c:v>-1.5270498675826921E-2</c:v>
                </c:pt>
                <c:pt idx="935">
                  <c:v>-1.5284525652269725E-2</c:v>
                </c:pt>
                <c:pt idx="936">
                  <c:v>-1.5351841422133972E-2</c:v>
                </c:pt>
                <c:pt idx="937">
                  <c:v>-1.5347891114043563E-2</c:v>
                </c:pt>
                <c:pt idx="938">
                  <c:v>-1.5432786926009308E-2</c:v>
                </c:pt>
                <c:pt idx="939">
                  <c:v>-1.5504789072724933E-2</c:v>
                </c:pt>
                <c:pt idx="940">
                  <c:v>-1.5508498801653637E-2</c:v>
                </c:pt>
                <c:pt idx="941">
                  <c:v>-1.5547042204287537E-2</c:v>
                </c:pt>
                <c:pt idx="942">
                  <c:v>-1.5526076217573874E-2</c:v>
                </c:pt>
                <c:pt idx="943">
                  <c:v>-1.5586957777308411E-2</c:v>
                </c:pt>
                <c:pt idx="944">
                  <c:v>-1.5578893562387487E-2</c:v>
                </c:pt>
                <c:pt idx="945">
                  <c:v>-1.5649212867814368E-2</c:v>
                </c:pt>
                <c:pt idx="946">
                  <c:v>-1.5659777036015933E-2</c:v>
                </c:pt>
                <c:pt idx="947">
                  <c:v>-1.5729941194701027E-2</c:v>
                </c:pt>
                <c:pt idx="948">
                  <c:v>-1.576292709851158E-2</c:v>
                </c:pt>
                <c:pt idx="949">
                  <c:v>-1.5803497515246394E-2</c:v>
                </c:pt>
                <c:pt idx="950">
                  <c:v>-1.5787284289353047E-2</c:v>
                </c:pt>
                <c:pt idx="951">
                  <c:v>-1.5821805833314086E-2</c:v>
                </c:pt>
                <c:pt idx="952">
                  <c:v>-1.5898836904076875E-2</c:v>
                </c:pt>
                <c:pt idx="953">
                  <c:v>-1.5904323264192461E-2</c:v>
                </c:pt>
                <c:pt idx="954">
                  <c:v>-1.5926586953626146E-2</c:v>
                </c:pt>
                <c:pt idx="955">
                  <c:v>-1.597353460692405E-2</c:v>
                </c:pt>
                <c:pt idx="956">
                  <c:v>-1.6006368613913181E-2</c:v>
                </c:pt>
                <c:pt idx="957">
                  <c:v>-1.6036461091569035E-2</c:v>
                </c:pt>
                <c:pt idx="958">
                  <c:v>-1.6101729240068283E-2</c:v>
                </c:pt>
                <c:pt idx="959">
                  <c:v>-1.6099065961774912E-2</c:v>
                </c:pt>
                <c:pt idx="960">
                  <c:v>-1.6085753462818278E-2</c:v>
                </c:pt>
                <c:pt idx="961">
                  <c:v>-1.6184752497967827E-2</c:v>
                </c:pt>
                <c:pt idx="962">
                  <c:v>-1.6187092294281658E-2</c:v>
                </c:pt>
                <c:pt idx="963">
                  <c:v>-1.6220982093953021E-2</c:v>
                </c:pt>
                <c:pt idx="964">
                  <c:v>-1.6224855395256706E-2</c:v>
                </c:pt>
                <c:pt idx="965">
                  <c:v>-1.6280855239699247E-2</c:v>
                </c:pt>
                <c:pt idx="966">
                  <c:v>-1.6287714395006064E-2</c:v>
                </c:pt>
                <c:pt idx="967">
                  <c:v>-1.6332340757458347E-2</c:v>
                </c:pt>
                <c:pt idx="968">
                  <c:v>-1.6376726756320962E-2</c:v>
                </c:pt>
                <c:pt idx="969">
                  <c:v>-1.642627827048054E-2</c:v>
                </c:pt>
                <c:pt idx="970">
                  <c:v>-1.6430879471838331E-2</c:v>
                </c:pt>
                <c:pt idx="971">
                  <c:v>-1.6504971196572408E-2</c:v>
                </c:pt>
                <c:pt idx="972">
                  <c:v>-1.6474785086576779E-2</c:v>
                </c:pt>
                <c:pt idx="973">
                  <c:v>-1.6518450239460549E-2</c:v>
                </c:pt>
                <c:pt idx="974">
                  <c:v>-1.6604818516806237E-2</c:v>
                </c:pt>
                <c:pt idx="975">
                  <c:v>-1.6577373476527775E-2</c:v>
                </c:pt>
                <c:pt idx="976">
                  <c:v>-1.662427215087893E-2</c:v>
                </c:pt>
                <c:pt idx="977">
                  <c:v>-1.6709681718497692E-2</c:v>
                </c:pt>
                <c:pt idx="978">
                  <c:v>-1.6697489916268425E-2</c:v>
                </c:pt>
                <c:pt idx="979">
                  <c:v>-1.6722275208913742E-2</c:v>
                </c:pt>
                <c:pt idx="980">
                  <c:v>-1.6750773562014053E-2</c:v>
                </c:pt>
                <c:pt idx="981">
                  <c:v>-1.67508531145855E-2</c:v>
                </c:pt>
                <c:pt idx="982">
                  <c:v>-1.6855974103263414E-2</c:v>
                </c:pt>
                <c:pt idx="983">
                  <c:v>-1.6890532560405073E-2</c:v>
                </c:pt>
                <c:pt idx="984">
                  <c:v>-1.6866955466825057E-2</c:v>
                </c:pt>
                <c:pt idx="985">
                  <c:v>-1.6963445862590319E-2</c:v>
                </c:pt>
                <c:pt idx="986">
                  <c:v>-1.6982423364870953E-2</c:v>
                </c:pt>
                <c:pt idx="987">
                  <c:v>-1.7055585887383318E-2</c:v>
                </c:pt>
                <c:pt idx="988">
                  <c:v>-1.701593468256047E-2</c:v>
                </c:pt>
                <c:pt idx="989">
                  <c:v>-1.7078763851332977E-2</c:v>
                </c:pt>
                <c:pt idx="990">
                  <c:v>-1.7097015952267734E-2</c:v>
                </c:pt>
                <c:pt idx="991">
                  <c:v>-1.7106626244572671E-2</c:v>
                </c:pt>
                <c:pt idx="992">
                  <c:v>-1.7111473110789685E-2</c:v>
                </c:pt>
                <c:pt idx="993">
                  <c:v>-1.7143535400263192E-2</c:v>
                </c:pt>
                <c:pt idx="994">
                  <c:v>-1.7172773405818718E-2</c:v>
                </c:pt>
                <c:pt idx="995">
                  <c:v>-1.7195468978366019E-2</c:v>
                </c:pt>
                <c:pt idx="996">
                  <c:v>-1.7260166599122464E-2</c:v>
                </c:pt>
                <c:pt idx="997">
                  <c:v>-1.7273009596566649E-2</c:v>
                </c:pt>
                <c:pt idx="998">
                  <c:v>-1.7315094925841962E-2</c:v>
                </c:pt>
                <c:pt idx="999">
                  <c:v>-1.7356696840589925E-2</c:v>
                </c:pt>
                <c:pt idx="1000">
                  <c:v>-1.7391352210008544E-2</c:v>
                </c:pt>
                <c:pt idx="1001">
                  <c:v>-1.738795958869542E-2</c:v>
                </c:pt>
                <c:pt idx="1002">
                  <c:v>-1.7512779620561372E-2</c:v>
                </c:pt>
                <c:pt idx="1003">
                  <c:v>-1.7505265678445094E-2</c:v>
                </c:pt>
                <c:pt idx="1004">
                  <c:v>-1.7616848975207565E-2</c:v>
                </c:pt>
                <c:pt idx="1005">
                  <c:v>-1.7565136152611457E-2</c:v>
                </c:pt>
                <c:pt idx="1006">
                  <c:v>-1.7571922609148138E-2</c:v>
                </c:pt>
                <c:pt idx="1007">
                  <c:v>-1.7622585530629578E-2</c:v>
                </c:pt>
                <c:pt idx="1008">
                  <c:v>-1.7629453895281293E-2</c:v>
                </c:pt>
                <c:pt idx="1009">
                  <c:v>-1.77012911334949E-2</c:v>
                </c:pt>
                <c:pt idx="1010">
                  <c:v>-1.7714139797586504E-2</c:v>
                </c:pt>
                <c:pt idx="1011">
                  <c:v>-1.7705088648341253E-2</c:v>
                </c:pt>
                <c:pt idx="1012">
                  <c:v>-1.7772890838974906E-2</c:v>
                </c:pt>
                <c:pt idx="1013">
                  <c:v>-1.7838111248721953E-2</c:v>
                </c:pt>
                <c:pt idx="1014">
                  <c:v>-1.7871653150580039E-2</c:v>
                </c:pt>
                <c:pt idx="1015">
                  <c:v>-1.7844334495765144E-2</c:v>
                </c:pt>
                <c:pt idx="1016">
                  <c:v>-1.7986833179757113E-2</c:v>
                </c:pt>
                <c:pt idx="1017">
                  <c:v>-1.7899617288693017E-2</c:v>
                </c:pt>
                <c:pt idx="1018">
                  <c:v>-1.8048752337141958E-2</c:v>
                </c:pt>
                <c:pt idx="1019">
                  <c:v>-1.7998230917329164E-2</c:v>
                </c:pt>
                <c:pt idx="1020">
                  <c:v>-1.8049723380816663E-2</c:v>
                </c:pt>
                <c:pt idx="1021">
                  <c:v>-1.8053361009906271E-2</c:v>
                </c:pt>
                <c:pt idx="1022">
                  <c:v>-1.8070013099251832E-2</c:v>
                </c:pt>
                <c:pt idx="1023">
                  <c:v>-1.8163873102421374E-2</c:v>
                </c:pt>
                <c:pt idx="1024">
                  <c:v>-1.8182063456518557E-2</c:v>
                </c:pt>
                <c:pt idx="1025">
                  <c:v>-1.8195403892159446E-2</c:v>
                </c:pt>
                <c:pt idx="1026">
                  <c:v>-1.8271971153407989E-2</c:v>
                </c:pt>
                <c:pt idx="1027">
                  <c:v>-1.826873678694034E-2</c:v>
                </c:pt>
                <c:pt idx="1028">
                  <c:v>-1.8264047448427412E-2</c:v>
                </c:pt>
                <c:pt idx="1029">
                  <c:v>-1.8396497473588586E-2</c:v>
                </c:pt>
                <c:pt idx="1030">
                  <c:v>-1.8366737991221065E-2</c:v>
                </c:pt>
                <c:pt idx="1031">
                  <c:v>-1.840636310999293E-2</c:v>
                </c:pt>
                <c:pt idx="1032">
                  <c:v>-1.8439275197788176E-2</c:v>
                </c:pt>
                <c:pt idx="1033">
                  <c:v>-1.8429976526812306E-2</c:v>
                </c:pt>
                <c:pt idx="1034">
                  <c:v>-1.84901452589919E-2</c:v>
                </c:pt>
                <c:pt idx="1035">
                  <c:v>-1.8487071465867092E-2</c:v>
                </c:pt>
                <c:pt idx="1036">
                  <c:v>-1.8529369207337075E-2</c:v>
                </c:pt>
                <c:pt idx="1037">
                  <c:v>-1.8601918212003569E-2</c:v>
                </c:pt>
                <c:pt idx="1038">
                  <c:v>-1.8666868201619977E-2</c:v>
                </c:pt>
                <c:pt idx="1039">
                  <c:v>-1.8631603094072212E-2</c:v>
                </c:pt>
                <c:pt idx="1040">
                  <c:v>-1.8638800999510784E-2</c:v>
                </c:pt>
                <c:pt idx="1041">
                  <c:v>-1.8706423609036255E-2</c:v>
                </c:pt>
                <c:pt idx="1042">
                  <c:v>-1.8708607998166229E-2</c:v>
                </c:pt>
                <c:pt idx="1043">
                  <c:v>-1.8723896958387373E-2</c:v>
                </c:pt>
                <c:pt idx="1044">
                  <c:v>-1.8770814800905991E-2</c:v>
                </c:pt>
                <c:pt idx="1045">
                  <c:v>-1.8822832960448899E-2</c:v>
                </c:pt>
                <c:pt idx="1046">
                  <c:v>-1.8829305289156131E-2</c:v>
                </c:pt>
                <c:pt idx="1047">
                  <c:v>-1.8868624162414499E-2</c:v>
                </c:pt>
                <c:pt idx="1048">
                  <c:v>-1.8901955781821661E-2</c:v>
                </c:pt>
                <c:pt idx="1049">
                  <c:v>-1.8972832823605939E-2</c:v>
                </c:pt>
                <c:pt idx="1050">
                  <c:v>-1.8987882835167506E-2</c:v>
                </c:pt>
                <c:pt idx="1051">
                  <c:v>-1.8978011459958935E-2</c:v>
                </c:pt>
                <c:pt idx="1052">
                  <c:v>-1.9054963308757323E-2</c:v>
                </c:pt>
                <c:pt idx="1053">
                  <c:v>-1.9076084100652226E-2</c:v>
                </c:pt>
                <c:pt idx="1054">
                  <c:v>-1.905779584212881E-2</c:v>
                </c:pt>
                <c:pt idx="1055">
                  <c:v>-1.9162834956831624E-2</c:v>
                </c:pt>
                <c:pt idx="1056">
                  <c:v>-1.9215519099007247E-2</c:v>
                </c:pt>
                <c:pt idx="1057">
                  <c:v>-1.920184225907302E-2</c:v>
                </c:pt>
                <c:pt idx="1058">
                  <c:v>-1.9243522741854219E-2</c:v>
                </c:pt>
                <c:pt idx="1059">
                  <c:v>-1.9292327818410462E-2</c:v>
                </c:pt>
                <c:pt idx="1060">
                  <c:v>-1.9304872220673796E-2</c:v>
                </c:pt>
                <c:pt idx="1061">
                  <c:v>-1.9317743404232736E-2</c:v>
                </c:pt>
                <c:pt idx="1062">
                  <c:v>-1.93538436094868E-2</c:v>
                </c:pt>
                <c:pt idx="1063">
                  <c:v>-1.9394476414637988E-2</c:v>
                </c:pt>
                <c:pt idx="1064">
                  <c:v>-1.942580483452417E-2</c:v>
                </c:pt>
                <c:pt idx="1065">
                  <c:v>-1.9461827273257147E-2</c:v>
                </c:pt>
                <c:pt idx="1066">
                  <c:v>-1.9500280241783189E-2</c:v>
                </c:pt>
                <c:pt idx="1067">
                  <c:v>-1.9541082346130251E-2</c:v>
                </c:pt>
                <c:pt idx="1068">
                  <c:v>-1.9527885393610812E-2</c:v>
                </c:pt>
                <c:pt idx="1069">
                  <c:v>-1.958609726853423E-2</c:v>
                </c:pt>
                <c:pt idx="1070">
                  <c:v>-1.9647142936177298E-2</c:v>
                </c:pt>
                <c:pt idx="1071">
                  <c:v>-1.9614352532553392E-2</c:v>
                </c:pt>
                <c:pt idx="1072">
                  <c:v>-1.9660907551911123E-2</c:v>
                </c:pt>
                <c:pt idx="1073">
                  <c:v>-1.9691839686387647E-2</c:v>
                </c:pt>
                <c:pt idx="1074">
                  <c:v>-1.9713215199458362E-2</c:v>
                </c:pt>
                <c:pt idx="1075">
                  <c:v>-1.9776375557269642E-2</c:v>
                </c:pt>
                <c:pt idx="1076">
                  <c:v>-1.984091738251367E-2</c:v>
                </c:pt>
                <c:pt idx="1077">
                  <c:v>-1.9869343249699477E-2</c:v>
                </c:pt>
                <c:pt idx="1078">
                  <c:v>-1.9869423050646491E-2</c:v>
                </c:pt>
                <c:pt idx="1079">
                  <c:v>-1.9874931238192714E-2</c:v>
                </c:pt>
                <c:pt idx="1080">
                  <c:v>-1.9917287724995392E-2</c:v>
                </c:pt>
                <c:pt idx="1081">
                  <c:v>-1.9986777378087295E-2</c:v>
                </c:pt>
                <c:pt idx="1082">
                  <c:v>-2.0056192044365487E-2</c:v>
                </c:pt>
                <c:pt idx="1083">
                  <c:v>-2.0065264499032745E-2</c:v>
                </c:pt>
                <c:pt idx="1084">
                  <c:v>-2.0083571191856494E-2</c:v>
                </c:pt>
                <c:pt idx="1085">
                  <c:v>-2.0124317281731252E-2</c:v>
                </c:pt>
                <c:pt idx="1086">
                  <c:v>-2.014748475884362E-2</c:v>
                </c:pt>
                <c:pt idx="1087">
                  <c:v>-2.019698209492897E-2</c:v>
                </c:pt>
                <c:pt idx="1088">
                  <c:v>-2.0222662072124486E-2</c:v>
                </c:pt>
                <c:pt idx="1089">
                  <c:v>-2.0239675348889978E-2</c:v>
                </c:pt>
                <c:pt idx="1090">
                  <c:v>-2.0295254197094683E-2</c:v>
                </c:pt>
                <c:pt idx="1091">
                  <c:v>-2.0282695464241076E-2</c:v>
                </c:pt>
                <c:pt idx="1092">
                  <c:v>-2.0344515529277626E-2</c:v>
                </c:pt>
                <c:pt idx="1093">
                  <c:v>-2.0392401048645859E-2</c:v>
                </c:pt>
                <c:pt idx="1094">
                  <c:v>-2.0406824183051561E-2</c:v>
                </c:pt>
                <c:pt idx="1095">
                  <c:v>-2.0469218469482117E-2</c:v>
                </c:pt>
                <c:pt idx="1096">
                  <c:v>-2.0425785398706927E-2</c:v>
                </c:pt>
                <c:pt idx="1097">
                  <c:v>-2.0519378161724673E-2</c:v>
                </c:pt>
                <c:pt idx="1098">
                  <c:v>-2.0502362026956777E-2</c:v>
                </c:pt>
                <c:pt idx="1099">
                  <c:v>-2.0668661052102046E-2</c:v>
                </c:pt>
                <c:pt idx="1100">
                  <c:v>-2.0536721608572304E-2</c:v>
                </c:pt>
                <c:pt idx="1101">
                  <c:v>-2.0636972321101833E-2</c:v>
                </c:pt>
                <c:pt idx="1102">
                  <c:v>-2.0680171165038959E-2</c:v>
                </c:pt>
                <c:pt idx="1103">
                  <c:v>-2.0663232158317717E-2</c:v>
                </c:pt>
                <c:pt idx="1104">
                  <c:v>-2.0715023674544156E-2</c:v>
                </c:pt>
                <c:pt idx="1105">
                  <c:v>-2.0711781396702145E-2</c:v>
                </c:pt>
                <c:pt idx="1106">
                  <c:v>-2.075587537410855E-2</c:v>
                </c:pt>
                <c:pt idx="1107">
                  <c:v>-2.0843340743176585E-2</c:v>
                </c:pt>
                <c:pt idx="1108">
                  <c:v>-2.0828262781342245E-2</c:v>
                </c:pt>
                <c:pt idx="1109">
                  <c:v>-2.0902355805268419E-2</c:v>
                </c:pt>
                <c:pt idx="1110">
                  <c:v>-2.0945324552209422E-2</c:v>
                </c:pt>
                <c:pt idx="1111">
                  <c:v>-2.0944107227952827E-2</c:v>
                </c:pt>
                <c:pt idx="1112">
                  <c:v>-2.092935299545319E-2</c:v>
                </c:pt>
                <c:pt idx="1113">
                  <c:v>-2.0995913293544992E-2</c:v>
                </c:pt>
                <c:pt idx="1114">
                  <c:v>-2.1001022525918865E-2</c:v>
                </c:pt>
                <c:pt idx="1115">
                  <c:v>-2.1032317619205976E-2</c:v>
                </c:pt>
                <c:pt idx="1116">
                  <c:v>-2.1079669193244277E-2</c:v>
                </c:pt>
                <c:pt idx="1117">
                  <c:v>-2.1149403280929624E-2</c:v>
                </c:pt>
                <c:pt idx="1118">
                  <c:v>-2.1208520121752349E-2</c:v>
                </c:pt>
                <c:pt idx="1119">
                  <c:v>-2.1190111014325448E-2</c:v>
                </c:pt>
                <c:pt idx="1120">
                  <c:v>-2.1270072089907614E-2</c:v>
                </c:pt>
                <c:pt idx="1121">
                  <c:v>-2.1228630499234798E-2</c:v>
                </c:pt>
                <c:pt idx="1122">
                  <c:v>-2.122173736967101E-2</c:v>
                </c:pt>
                <c:pt idx="1123">
                  <c:v>-2.1281748954936501E-2</c:v>
                </c:pt>
                <c:pt idx="1124">
                  <c:v>-2.1362366234934413E-2</c:v>
                </c:pt>
                <c:pt idx="1125">
                  <c:v>-2.1378993596246766E-2</c:v>
                </c:pt>
                <c:pt idx="1126">
                  <c:v>-2.1388483380320903E-2</c:v>
                </c:pt>
                <c:pt idx="1127">
                  <c:v>-2.1472595690274498E-2</c:v>
                </c:pt>
                <c:pt idx="1128">
                  <c:v>-2.1457182817063825E-2</c:v>
                </c:pt>
                <c:pt idx="1129">
                  <c:v>-2.1575779948096178E-2</c:v>
                </c:pt>
                <c:pt idx="1130">
                  <c:v>-2.1572778496047496E-2</c:v>
                </c:pt>
                <c:pt idx="1131">
                  <c:v>-2.1564177682325568E-2</c:v>
                </c:pt>
                <c:pt idx="1132">
                  <c:v>-2.1596384959788363E-2</c:v>
                </c:pt>
                <c:pt idx="1133">
                  <c:v>-2.1689440166278245E-2</c:v>
                </c:pt>
                <c:pt idx="1134">
                  <c:v>-2.1653822766960432E-2</c:v>
                </c:pt>
                <c:pt idx="1135">
                  <c:v>-2.1717998577273565E-2</c:v>
                </c:pt>
                <c:pt idx="1136">
                  <c:v>-2.1770657605998122E-2</c:v>
                </c:pt>
                <c:pt idx="1137">
                  <c:v>-2.1771063081551651E-2</c:v>
                </c:pt>
                <c:pt idx="1138">
                  <c:v>-2.1808306618617688E-2</c:v>
                </c:pt>
                <c:pt idx="1139">
                  <c:v>-2.1835408236534917E-2</c:v>
                </c:pt>
                <c:pt idx="1140">
                  <c:v>-2.1856505972323369E-2</c:v>
                </c:pt>
                <c:pt idx="1141">
                  <c:v>-2.1956727248617112E-2</c:v>
                </c:pt>
                <c:pt idx="1142">
                  <c:v>-2.1965978803198883E-2</c:v>
                </c:pt>
                <c:pt idx="1143">
                  <c:v>-2.1955752403549619E-2</c:v>
                </c:pt>
                <c:pt idx="1144">
                  <c:v>-2.2034637952344879E-2</c:v>
                </c:pt>
                <c:pt idx="1145">
                  <c:v>-2.2058904650044384E-2</c:v>
                </c:pt>
                <c:pt idx="1146">
                  <c:v>-2.2052898854116841E-2</c:v>
                </c:pt>
                <c:pt idx="1147">
                  <c:v>-2.2202816516200843E-2</c:v>
                </c:pt>
                <c:pt idx="1148">
                  <c:v>-2.2156466754243136E-2</c:v>
                </c:pt>
                <c:pt idx="1149">
                  <c:v>-2.2126029585866888E-2</c:v>
                </c:pt>
                <c:pt idx="1150">
                  <c:v>-2.2169454678622465E-2</c:v>
                </c:pt>
                <c:pt idx="1151">
                  <c:v>-2.2286105988786255E-2</c:v>
                </c:pt>
                <c:pt idx="1152">
                  <c:v>-2.2321176413613929E-2</c:v>
                </c:pt>
                <c:pt idx="1153">
                  <c:v>-2.2303721995359422E-2</c:v>
                </c:pt>
                <c:pt idx="1154">
                  <c:v>-2.228740494202805E-2</c:v>
                </c:pt>
                <c:pt idx="1155">
                  <c:v>-2.2428751419537006E-2</c:v>
                </c:pt>
                <c:pt idx="1156">
                  <c:v>-2.2363718548875765E-2</c:v>
                </c:pt>
                <c:pt idx="1157">
                  <c:v>-2.2421524277898699E-2</c:v>
                </c:pt>
                <c:pt idx="1158">
                  <c:v>-2.2427208456575923E-2</c:v>
                </c:pt>
                <c:pt idx="1159">
                  <c:v>-2.2479335253561234E-2</c:v>
                </c:pt>
                <c:pt idx="1160">
                  <c:v>-2.2520179080478042E-2</c:v>
                </c:pt>
                <c:pt idx="1161">
                  <c:v>-2.261088348834361E-2</c:v>
                </c:pt>
                <c:pt idx="1162">
                  <c:v>-2.2574909375785476E-2</c:v>
                </c:pt>
                <c:pt idx="1163">
                  <c:v>-2.267308963494773E-2</c:v>
                </c:pt>
                <c:pt idx="1164">
                  <c:v>-2.2708337501015426E-2</c:v>
                </c:pt>
                <c:pt idx="1165">
                  <c:v>-2.2726204846216375E-2</c:v>
                </c:pt>
                <c:pt idx="1166">
                  <c:v>-2.2713209688841544E-2</c:v>
                </c:pt>
                <c:pt idx="1167">
                  <c:v>-2.2796703659951977E-2</c:v>
                </c:pt>
                <c:pt idx="1168">
                  <c:v>-2.2800276656934734E-2</c:v>
                </c:pt>
                <c:pt idx="1169">
                  <c:v>-2.2818551545441334E-2</c:v>
                </c:pt>
                <c:pt idx="1170">
                  <c:v>-2.2879308898862576E-2</c:v>
                </c:pt>
                <c:pt idx="1171">
                  <c:v>-2.2889788686338161E-2</c:v>
                </c:pt>
                <c:pt idx="1172">
                  <c:v>-2.2932353113166465E-2</c:v>
                </c:pt>
                <c:pt idx="1173">
                  <c:v>-2.2991737460612418E-2</c:v>
                </c:pt>
                <c:pt idx="1174">
                  <c:v>-2.2982720372771631E-2</c:v>
                </c:pt>
                <c:pt idx="1175">
                  <c:v>-2.3110352803339625E-2</c:v>
                </c:pt>
                <c:pt idx="1176">
                  <c:v>-2.3076390742992777E-2</c:v>
                </c:pt>
                <c:pt idx="1177">
                  <c:v>-2.3084434635732762E-2</c:v>
                </c:pt>
                <c:pt idx="1178">
                  <c:v>-2.3170639874020509E-2</c:v>
                </c:pt>
                <c:pt idx="1179">
                  <c:v>-2.320996777559926E-2</c:v>
                </c:pt>
                <c:pt idx="1180">
                  <c:v>-2.3185997206918288E-2</c:v>
                </c:pt>
                <c:pt idx="1181">
                  <c:v>-2.325157163054924E-2</c:v>
                </c:pt>
                <c:pt idx="1182">
                  <c:v>-2.3237107407952557E-2</c:v>
                </c:pt>
                <c:pt idx="1183">
                  <c:v>-2.3296915950948308E-2</c:v>
                </c:pt>
                <c:pt idx="1184">
                  <c:v>-2.3318856751310804E-2</c:v>
                </c:pt>
                <c:pt idx="1185">
                  <c:v>-2.337858819572125E-2</c:v>
                </c:pt>
                <c:pt idx="1186">
                  <c:v>-2.3381839131645491E-2</c:v>
                </c:pt>
                <c:pt idx="1187">
                  <c:v>-2.3447344405298672E-2</c:v>
                </c:pt>
                <c:pt idx="1188">
                  <c:v>-2.3459860950331441E-2</c:v>
                </c:pt>
                <c:pt idx="1189">
                  <c:v>-2.3469128328793307E-2</c:v>
                </c:pt>
                <c:pt idx="1190">
                  <c:v>-2.3525047147927781E-2</c:v>
                </c:pt>
                <c:pt idx="1191">
                  <c:v>-2.3594057539167764E-2</c:v>
                </c:pt>
                <c:pt idx="1192">
                  <c:v>-2.358544123044962E-2</c:v>
                </c:pt>
                <c:pt idx="1193">
                  <c:v>-2.3601781385019647E-2</c:v>
                </c:pt>
                <c:pt idx="1194">
                  <c:v>-2.3689738264600801E-2</c:v>
                </c:pt>
                <c:pt idx="1195">
                  <c:v>-2.3654293675259338E-2</c:v>
                </c:pt>
                <c:pt idx="1196">
                  <c:v>-2.3668195570905427E-2</c:v>
                </c:pt>
                <c:pt idx="1197">
                  <c:v>-2.3780630844824933E-2</c:v>
                </c:pt>
                <c:pt idx="1198">
                  <c:v>-2.3808436434749957E-2</c:v>
                </c:pt>
                <c:pt idx="1199">
                  <c:v>-2.3813884338031513E-2</c:v>
                </c:pt>
                <c:pt idx="1200">
                  <c:v>-2.3890476682225017E-2</c:v>
                </c:pt>
                <c:pt idx="1201">
                  <c:v>-2.3909177848495996E-2</c:v>
                </c:pt>
                <c:pt idx="1202">
                  <c:v>-2.3961626155549212E-2</c:v>
                </c:pt>
                <c:pt idx="1203">
                  <c:v>-2.3933003598997572E-2</c:v>
                </c:pt>
                <c:pt idx="1204">
                  <c:v>-2.3951381235090156E-2</c:v>
                </c:pt>
                <c:pt idx="1205">
                  <c:v>-2.4015460453775419E-2</c:v>
                </c:pt>
                <c:pt idx="1206">
                  <c:v>-2.4079705962240829E-2</c:v>
                </c:pt>
                <c:pt idx="1207">
                  <c:v>-2.4093125307992989E-2</c:v>
                </c:pt>
                <c:pt idx="1208">
                  <c:v>-2.4112236690403289E-2</c:v>
                </c:pt>
                <c:pt idx="1209">
                  <c:v>-2.4114188682241681E-2</c:v>
                </c:pt>
                <c:pt idx="1210">
                  <c:v>-2.4147779566674556E-2</c:v>
                </c:pt>
                <c:pt idx="1211">
                  <c:v>-2.4236759647561418E-2</c:v>
                </c:pt>
                <c:pt idx="1212">
                  <c:v>-2.4256850865157061E-2</c:v>
                </c:pt>
                <c:pt idx="1213">
                  <c:v>-2.4286948371095754E-2</c:v>
                </c:pt>
                <c:pt idx="1214">
                  <c:v>-2.4310783124071141E-2</c:v>
                </c:pt>
                <c:pt idx="1215">
                  <c:v>-2.4291097321648972E-2</c:v>
                </c:pt>
                <c:pt idx="1216">
                  <c:v>-2.4356173591708885E-2</c:v>
                </c:pt>
                <c:pt idx="1217">
                  <c:v>-2.4362763902364276E-2</c:v>
                </c:pt>
                <c:pt idx="1218">
                  <c:v>-2.4410762065100258E-2</c:v>
                </c:pt>
                <c:pt idx="1219">
                  <c:v>-2.4382451115665033E-2</c:v>
                </c:pt>
                <c:pt idx="1220">
                  <c:v>-2.4428333465293516E-2</c:v>
                </c:pt>
                <c:pt idx="1221">
                  <c:v>-2.4448021969531275E-2</c:v>
                </c:pt>
                <c:pt idx="1222">
                  <c:v>-2.4508065234764821E-2</c:v>
                </c:pt>
                <c:pt idx="1223">
                  <c:v>-2.4633450770013977E-2</c:v>
                </c:pt>
                <c:pt idx="1224">
                  <c:v>-2.4613109534270695E-2</c:v>
                </c:pt>
                <c:pt idx="1225">
                  <c:v>-2.4644924516848282E-2</c:v>
                </c:pt>
                <c:pt idx="1226">
                  <c:v>-2.4647039824278232E-2</c:v>
                </c:pt>
                <c:pt idx="1227">
                  <c:v>-2.4686832493251289E-2</c:v>
                </c:pt>
                <c:pt idx="1228">
                  <c:v>-2.4777733648128485E-2</c:v>
                </c:pt>
                <c:pt idx="1229">
                  <c:v>-2.4724266883023337E-2</c:v>
                </c:pt>
                <c:pt idx="1230">
                  <c:v>-2.4806544604456911E-2</c:v>
                </c:pt>
                <c:pt idx="1231">
                  <c:v>-2.4856273095391346E-2</c:v>
                </c:pt>
                <c:pt idx="1232">
                  <c:v>-2.4881828578457593E-2</c:v>
                </c:pt>
                <c:pt idx="1233">
                  <c:v>-2.4867911710489438E-2</c:v>
                </c:pt>
                <c:pt idx="1234">
                  <c:v>-2.4936038993806954E-2</c:v>
                </c:pt>
                <c:pt idx="1235">
                  <c:v>-2.5020939157893135E-2</c:v>
                </c:pt>
                <c:pt idx="1236">
                  <c:v>-2.4949794485257588E-2</c:v>
                </c:pt>
                <c:pt idx="1237">
                  <c:v>-2.5082888589345119E-2</c:v>
                </c:pt>
                <c:pt idx="1238">
                  <c:v>-2.5084922695148417E-2</c:v>
                </c:pt>
                <c:pt idx="1239">
                  <c:v>-2.5144923992050008E-2</c:v>
                </c:pt>
                <c:pt idx="1240">
                  <c:v>-2.5173092265345479E-2</c:v>
                </c:pt>
                <c:pt idx="1241">
                  <c:v>-2.5211929758920379E-2</c:v>
                </c:pt>
                <c:pt idx="1242">
                  <c:v>-2.5202565987570587E-2</c:v>
                </c:pt>
                <c:pt idx="1243">
                  <c:v>-2.5288873786580117E-2</c:v>
                </c:pt>
                <c:pt idx="1244">
                  <c:v>-2.5300924347024425E-2</c:v>
                </c:pt>
                <c:pt idx="1245">
                  <c:v>-2.5312975052686489E-2</c:v>
                </c:pt>
                <c:pt idx="1246">
                  <c:v>-2.5382353491819169E-2</c:v>
                </c:pt>
                <c:pt idx="1247">
                  <c:v>-2.5379585139741086E-2</c:v>
                </c:pt>
                <c:pt idx="1248">
                  <c:v>-2.5350432889501985E-2</c:v>
                </c:pt>
                <c:pt idx="1249">
                  <c:v>-2.5420872400577742E-2</c:v>
                </c:pt>
                <c:pt idx="1250">
                  <c:v>-2.5443348977358778E-2</c:v>
                </c:pt>
                <c:pt idx="1251">
                  <c:v>-2.5537250130212911E-2</c:v>
                </c:pt>
                <c:pt idx="1252">
                  <c:v>-2.5545151420953247E-2</c:v>
                </c:pt>
                <c:pt idx="1253">
                  <c:v>-2.561902529951687E-2</c:v>
                </c:pt>
                <c:pt idx="1254">
                  <c:v>-2.5593368800197178E-2</c:v>
                </c:pt>
                <c:pt idx="1255">
                  <c:v>-2.5559079628157445E-2</c:v>
                </c:pt>
                <c:pt idx="1256">
                  <c:v>-2.5689321288555663E-2</c:v>
                </c:pt>
                <c:pt idx="1257">
                  <c:v>-2.5709441711280444E-2</c:v>
                </c:pt>
                <c:pt idx="1258">
                  <c:v>-2.5719786839272802E-2</c:v>
                </c:pt>
                <c:pt idx="1259">
                  <c:v>-2.5814203261272661E-2</c:v>
                </c:pt>
                <c:pt idx="1260">
                  <c:v>-2.5794162917133882E-2</c:v>
                </c:pt>
                <c:pt idx="1261">
                  <c:v>-2.5847933491168748E-2</c:v>
                </c:pt>
                <c:pt idx="1262">
                  <c:v>-2.5867485580214795E-2</c:v>
                </c:pt>
                <c:pt idx="1263">
                  <c:v>-2.5910830688525892E-2</c:v>
                </c:pt>
                <c:pt idx="1264">
                  <c:v>-2.6031014426218031E-2</c:v>
                </c:pt>
                <c:pt idx="1265">
                  <c:v>-2.595735479547873E-2</c:v>
                </c:pt>
                <c:pt idx="1266">
                  <c:v>-2.6017324347181504E-2</c:v>
                </c:pt>
                <c:pt idx="1267">
                  <c:v>-2.6028162071973043E-2</c:v>
                </c:pt>
                <c:pt idx="1268">
                  <c:v>-2.610761426779146E-2</c:v>
                </c:pt>
                <c:pt idx="1269">
                  <c:v>-2.6017895958235778E-2</c:v>
                </c:pt>
                <c:pt idx="1270">
                  <c:v>-2.6135566851794051E-2</c:v>
                </c:pt>
                <c:pt idx="1271">
                  <c:v>-2.618976114610902E-2</c:v>
                </c:pt>
                <c:pt idx="1272">
                  <c:v>-2.6175091838902858E-2</c:v>
                </c:pt>
                <c:pt idx="1273">
                  <c:v>-2.6254718246646127E-2</c:v>
                </c:pt>
                <c:pt idx="1274">
                  <c:v>-2.629245423439338E-2</c:v>
                </c:pt>
                <c:pt idx="1275">
                  <c:v>-2.6350814537013854E-2</c:v>
                </c:pt>
                <c:pt idx="1276">
                  <c:v>-2.6342826558639634E-2</c:v>
                </c:pt>
                <c:pt idx="1277">
                  <c:v>-2.6342174442558285E-2</c:v>
                </c:pt>
                <c:pt idx="1278">
                  <c:v>-2.6397359118802675E-2</c:v>
                </c:pt>
                <c:pt idx="1279">
                  <c:v>-2.6454585646942919E-2</c:v>
                </c:pt>
                <c:pt idx="1280">
                  <c:v>-2.6439340602124453E-2</c:v>
                </c:pt>
                <c:pt idx="1281">
                  <c:v>-2.6474231843453957E-2</c:v>
                </c:pt>
                <c:pt idx="1282">
                  <c:v>-2.6550783395501161E-2</c:v>
                </c:pt>
                <c:pt idx="1283">
                  <c:v>-2.6532847585005851E-2</c:v>
                </c:pt>
                <c:pt idx="1284">
                  <c:v>-2.6659793830063169E-2</c:v>
                </c:pt>
                <c:pt idx="1285">
                  <c:v>-2.6662973192549393E-2</c:v>
                </c:pt>
                <c:pt idx="1286">
                  <c:v>-2.6663788120972826E-2</c:v>
                </c:pt>
                <c:pt idx="1287">
                  <c:v>-2.6660526498132636E-2</c:v>
                </c:pt>
                <c:pt idx="1288">
                  <c:v>-2.6730325635546236E-2</c:v>
                </c:pt>
                <c:pt idx="1289">
                  <c:v>-2.6762372582113721E-2</c:v>
                </c:pt>
                <c:pt idx="1290">
                  <c:v>-2.6806651899066124E-2</c:v>
                </c:pt>
                <c:pt idx="1291">
                  <c:v>-2.6832584448731045E-2</c:v>
                </c:pt>
                <c:pt idx="1292">
                  <c:v>-2.6839108827527755E-2</c:v>
                </c:pt>
                <c:pt idx="1293">
                  <c:v>-2.6919765909883465E-2</c:v>
                </c:pt>
                <c:pt idx="1294">
                  <c:v>-2.6878254080600971E-2</c:v>
                </c:pt>
                <c:pt idx="1295">
                  <c:v>-2.6961688961770005E-2</c:v>
                </c:pt>
                <c:pt idx="1296">
                  <c:v>-2.6981752717431355E-2</c:v>
                </c:pt>
                <c:pt idx="1297">
                  <c:v>-2.7024166353311181E-2</c:v>
                </c:pt>
                <c:pt idx="1298">
                  <c:v>-2.7060873090979702E-2</c:v>
                </c:pt>
                <c:pt idx="1299">
                  <c:v>-2.707832844894598E-2</c:v>
                </c:pt>
                <c:pt idx="1300">
                  <c:v>-2.7189597489573079E-2</c:v>
                </c:pt>
                <c:pt idx="1301">
                  <c:v>-2.7227451077580296E-2</c:v>
                </c:pt>
                <c:pt idx="1302">
                  <c:v>-2.7146361514177212E-2</c:v>
                </c:pt>
                <c:pt idx="1303">
                  <c:v>-2.7297942537666871E-2</c:v>
                </c:pt>
                <c:pt idx="1304">
                  <c:v>-2.7306753601724493E-2</c:v>
                </c:pt>
                <c:pt idx="1305">
                  <c:v>-2.7298267950366197E-2</c:v>
                </c:pt>
                <c:pt idx="1306">
                  <c:v>-2.7309690002307707E-2</c:v>
                </c:pt>
                <c:pt idx="1307">
                  <c:v>-2.7424005761723887E-2</c:v>
                </c:pt>
                <c:pt idx="1308">
                  <c:v>-2.7432572887005468E-2</c:v>
                </c:pt>
                <c:pt idx="1309">
                  <c:v>-2.7481208747738704E-2</c:v>
                </c:pt>
                <c:pt idx="1310">
                  <c:v>-2.7514095388897292E-2</c:v>
                </c:pt>
                <c:pt idx="1311">
                  <c:v>-2.7530335206281311E-2</c:v>
                </c:pt>
                <c:pt idx="1312">
                  <c:v>-2.758746194110934E-2</c:v>
                </c:pt>
                <c:pt idx="1313">
                  <c:v>-2.756452928920396E-2</c:v>
                </c:pt>
                <c:pt idx="1314">
                  <c:v>-2.7581422849942677E-2</c:v>
                </c:pt>
                <c:pt idx="1315">
                  <c:v>-2.76430409077594E-2</c:v>
                </c:pt>
                <c:pt idx="1316">
                  <c:v>-2.7678301624868569E-2</c:v>
                </c:pt>
                <c:pt idx="1317">
                  <c:v>-2.7750864410194809E-2</c:v>
                </c:pt>
                <c:pt idx="1318">
                  <c:v>-2.7782208673169724E-2</c:v>
                </c:pt>
                <c:pt idx="1319">
                  <c:v>-2.7823104962470625E-2</c:v>
                </c:pt>
                <c:pt idx="1320">
                  <c:v>-2.7804248106562523E-2</c:v>
                </c:pt>
                <c:pt idx="1321">
                  <c:v>-2.7838616266665266E-2</c:v>
                </c:pt>
                <c:pt idx="1322">
                  <c:v>-2.7919436371309538E-2</c:v>
                </c:pt>
                <c:pt idx="1323">
                  <c:v>-2.7951193907780864E-2</c:v>
                </c:pt>
                <c:pt idx="1324">
                  <c:v>-2.7951031095199565E-2</c:v>
                </c:pt>
                <c:pt idx="1325">
                  <c:v>-2.7996751835756836E-2</c:v>
                </c:pt>
                <c:pt idx="1326">
                  <c:v>-2.8050966635815966E-2</c:v>
                </c:pt>
                <c:pt idx="1327">
                  <c:v>-2.8027532961236286E-2</c:v>
                </c:pt>
                <c:pt idx="1328">
                  <c:v>-2.8121759475334372E-2</c:v>
                </c:pt>
                <c:pt idx="1329">
                  <c:v>-2.8094977376605962E-2</c:v>
                </c:pt>
                <c:pt idx="1330">
                  <c:v>-2.8112776472585529E-2</c:v>
                </c:pt>
                <c:pt idx="1331">
                  <c:v>-2.8199010116132513E-2</c:v>
                </c:pt>
                <c:pt idx="1332">
                  <c:v>-2.8228571243882027E-2</c:v>
                </c:pt>
                <c:pt idx="1333">
                  <c:v>-2.8223018766342027E-2</c:v>
                </c:pt>
                <c:pt idx="1334">
                  <c:v>-2.829553869759564E-2</c:v>
                </c:pt>
                <c:pt idx="1335">
                  <c:v>-2.8377131583854718E-2</c:v>
                </c:pt>
                <c:pt idx="1336">
                  <c:v>-2.8401389798017675E-2</c:v>
                </c:pt>
                <c:pt idx="1337">
                  <c:v>-2.8353036836260868E-2</c:v>
                </c:pt>
                <c:pt idx="1338">
                  <c:v>-2.8434306715265936E-2</c:v>
                </c:pt>
                <c:pt idx="1339">
                  <c:v>-2.8414050907048238E-2</c:v>
                </c:pt>
                <c:pt idx="1340">
                  <c:v>-2.846836882633753E-2</c:v>
                </c:pt>
                <c:pt idx="1341">
                  <c:v>-2.8499246881510357E-2</c:v>
                </c:pt>
                <c:pt idx="1342">
                  <c:v>-2.8549730492585648E-2</c:v>
                </c:pt>
                <c:pt idx="1343">
                  <c:v>-2.8604218701344799E-2</c:v>
                </c:pt>
                <c:pt idx="1344">
                  <c:v>-2.8645558811739292E-2</c:v>
                </c:pt>
                <c:pt idx="1345">
                  <c:v>-2.8626113336490407E-2</c:v>
                </c:pt>
                <c:pt idx="1346">
                  <c:v>-2.8712962497026071E-2</c:v>
                </c:pt>
                <c:pt idx="1347">
                  <c:v>-2.8745889672053875E-2</c:v>
                </c:pt>
                <c:pt idx="1348">
                  <c:v>-2.8751527483630007E-2</c:v>
                </c:pt>
                <c:pt idx="1349">
                  <c:v>-2.883217601381682E-2</c:v>
                </c:pt>
                <c:pt idx="1350">
                  <c:v>-2.8843044288235177E-2</c:v>
                </c:pt>
                <c:pt idx="1351">
                  <c:v>-2.8871809647479551E-2</c:v>
                </c:pt>
                <c:pt idx="1352">
                  <c:v>-2.8868295413385963E-2</c:v>
                </c:pt>
                <c:pt idx="1353">
                  <c:v>-2.893367024292352E-2</c:v>
                </c:pt>
                <c:pt idx="1354">
                  <c:v>-2.8976903033865291E-2</c:v>
                </c:pt>
                <c:pt idx="1355">
                  <c:v>-2.9016377500550933E-2</c:v>
                </c:pt>
                <c:pt idx="1356">
                  <c:v>-2.8987935862905417E-2</c:v>
                </c:pt>
                <c:pt idx="1357">
                  <c:v>-2.904105966082118E-2</c:v>
                </c:pt>
                <c:pt idx="1358">
                  <c:v>-2.9076613243610792E-2</c:v>
                </c:pt>
                <c:pt idx="1359">
                  <c:v>-2.9172003034220836E-2</c:v>
                </c:pt>
                <c:pt idx="1360">
                  <c:v>-2.9112904475279946E-2</c:v>
                </c:pt>
                <c:pt idx="1361">
                  <c:v>-2.9213936229064284E-2</c:v>
                </c:pt>
                <c:pt idx="1362">
                  <c:v>-2.9323972000070961E-2</c:v>
                </c:pt>
                <c:pt idx="1363">
                  <c:v>-2.9271324171970595E-2</c:v>
                </c:pt>
                <c:pt idx="1364">
                  <c:v>-2.9347190555708589E-2</c:v>
                </c:pt>
                <c:pt idx="1365">
                  <c:v>-2.936493330990322E-2</c:v>
                </c:pt>
                <c:pt idx="1366">
                  <c:v>-2.9366485096532065E-2</c:v>
                </c:pt>
                <c:pt idx="1367">
                  <c:v>-2.9366404533997428E-2</c:v>
                </c:pt>
                <c:pt idx="1368">
                  <c:v>-2.9467216355282759E-2</c:v>
                </c:pt>
                <c:pt idx="1369">
                  <c:v>-2.9492074627978156E-2</c:v>
                </c:pt>
                <c:pt idx="1370">
                  <c:v>-2.9546451136439562E-2</c:v>
                </c:pt>
                <c:pt idx="1371">
                  <c:v>-2.9507772989714857E-2</c:v>
                </c:pt>
                <c:pt idx="1372">
                  <c:v>-2.955405610258937E-2</c:v>
                </c:pt>
                <c:pt idx="1373">
                  <c:v>-2.9659466812547285E-2</c:v>
                </c:pt>
                <c:pt idx="1374">
                  <c:v>-2.9672961244832475E-2</c:v>
                </c:pt>
                <c:pt idx="1375">
                  <c:v>-2.9750903644511495E-2</c:v>
                </c:pt>
                <c:pt idx="1376">
                  <c:v>-2.972088685047897E-2</c:v>
                </c:pt>
                <c:pt idx="1377">
                  <c:v>-2.9776258300385466E-2</c:v>
                </c:pt>
                <c:pt idx="1378">
                  <c:v>-2.980840301017771E-2</c:v>
                </c:pt>
                <c:pt idx="1379">
                  <c:v>-2.9872041107743007E-2</c:v>
                </c:pt>
                <c:pt idx="1380">
                  <c:v>-2.9870406014073668E-2</c:v>
                </c:pt>
                <c:pt idx="1381">
                  <c:v>-2.9937483511280807E-2</c:v>
                </c:pt>
                <c:pt idx="1382">
                  <c:v>-2.9951553640460822E-2</c:v>
                </c:pt>
                <c:pt idx="1383">
                  <c:v>-2.9984195336823741E-2</c:v>
                </c:pt>
                <c:pt idx="1384">
                  <c:v>-3.0074515916452722E-2</c:v>
                </c:pt>
                <c:pt idx="1385">
                  <c:v>-3.0040316517348505E-2</c:v>
                </c:pt>
                <c:pt idx="1386">
                  <c:v>-3.0115177811765252E-2</c:v>
                </c:pt>
                <c:pt idx="1387">
                  <c:v>-3.0153633742171972E-2</c:v>
                </c:pt>
                <c:pt idx="1388">
                  <c:v>-3.017605377320574E-2</c:v>
                </c:pt>
                <c:pt idx="1389">
                  <c:v>-3.018169965356883E-2</c:v>
                </c:pt>
                <c:pt idx="1390">
                  <c:v>-3.0237668734271011E-2</c:v>
                </c:pt>
                <c:pt idx="1391">
                  <c:v>-3.0317456103044389E-2</c:v>
                </c:pt>
                <c:pt idx="1392">
                  <c:v>-3.031909384778363E-2</c:v>
                </c:pt>
                <c:pt idx="1393">
                  <c:v>-3.0349618214368025E-2</c:v>
                </c:pt>
                <c:pt idx="1394">
                  <c:v>-3.0379325550200627E-2</c:v>
                </c:pt>
                <c:pt idx="1395">
                  <c:v>-3.0414354536080972E-2</c:v>
                </c:pt>
                <c:pt idx="1396">
                  <c:v>-3.0455850197251482E-2</c:v>
                </c:pt>
                <c:pt idx="1397">
                  <c:v>-3.0467062578240115E-2</c:v>
                </c:pt>
                <c:pt idx="1398">
                  <c:v>-3.052231212968233E-2</c:v>
                </c:pt>
                <c:pt idx="1399">
                  <c:v>-3.0526487031328525E-2</c:v>
                </c:pt>
                <c:pt idx="1400">
                  <c:v>-3.0573881260010049E-2</c:v>
                </c:pt>
                <c:pt idx="1401">
                  <c:v>-3.0645098773794857E-2</c:v>
                </c:pt>
                <c:pt idx="1402">
                  <c:v>-3.0652548846625636E-2</c:v>
                </c:pt>
                <c:pt idx="1403">
                  <c:v>-3.0703304545312345E-2</c:v>
                </c:pt>
                <c:pt idx="1404">
                  <c:v>-3.0770111391866299E-2</c:v>
                </c:pt>
                <c:pt idx="1405">
                  <c:v>-3.0762251305271843E-2</c:v>
                </c:pt>
                <c:pt idx="1406">
                  <c:v>-3.0868361925013015E-2</c:v>
                </c:pt>
                <c:pt idx="1407">
                  <c:v>-3.0820544576103417E-2</c:v>
                </c:pt>
                <c:pt idx="1408">
                  <c:v>-3.0872784165548926E-2</c:v>
                </c:pt>
                <c:pt idx="1409">
                  <c:v>-3.0906929439082138E-2</c:v>
                </c:pt>
                <c:pt idx="1410">
                  <c:v>-3.0976205240071466E-2</c:v>
                </c:pt>
                <c:pt idx="1411">
                  <c:v>-3.0978170676422181E-2</c:v>
                </c:pt>
                <c:pt idx="1412">
                  <c:v>-3.1030255186364177E-2</c:v>
                </c:pt>
                <c:pt idx="1413">
                  <c:v>-3.0998480411476452E-2</c:v>
                </c:pt>
                <c:pt idx="1414">
                  <c:v>-3.1042292513996098E-2</c:v>
                </c:pt>
                <c:pt idx="1415">
                  <c:v>-3.1160719491574028E-2</c:v>
                </c:pt>
                <c:pt idx="1416">
                  <c:v>-3.1128287247939101E-2</c:v>
                </c:pt>
                <c:pt idx="1417">
                  <c:v>-3.1146551633028558E-2</c:v>
                </c:pt>
                <c:pt idx="1418">
                  <c:v>-3.1306275933125835E-2</c:v>
                </c:pt>
                <c:pt idx="1419">
                  <c:v>-3.1381724100796482E-2</c:v>
                </c:pt>
                <c:pt idx="1420">
                  <c:v>-3.1475448354441563E-2</c:v>
                </c:pt>
                <c:pt idx="1421">
                  <c:v>-3.1496750458997295E-2</c:v>
                </c:pt>
                <c:pt idx="1422">
                  <c:v>-3.1513381870608467E-2</c:v>
                </c:pt>
                <c:pt idx="1423">
                  <c:v>-3.1536651317462985E-2</c:v>
                </c:pt>
                <c:pt idx="1424">
                  <c:v>-3.1564756071908028E-2</c:v>
                </c:pt>
                <c:pt idx="1425">
                  <c:v>-3.1521247863395427E-2</c:v>
                </c:pt>
                <c:pt idx="1426">
                  <c:v>-3.1698406718114198E-2</c:v>
                </c:pt>
                <c:pt idx="1427">
                  <c:v>-3.1611217154657742E-2</c:v>
                </c:pt>
                <c:pt idx="1428">
                  <c:v>-3.1770440787126777E-2</c:v>
                </c:pt>
                <c:pt idx="1429">
                  <c:v>-3.1772655823339824E-2</c:v>
                </c:pt>
                <c:pt idx="1430">
                  <c:v>-3.1816253808994825E-2</c:v>
                </c:pt>
                <c:pt idx="1431">
                  <c:v>-3.1849119878566499E-2</c:v>
                </c:pt>
                <c:pt idx="1432">
                  <c:v>-3.1866087900106761E-2</c:v>
                </c:pt>
                <c:pt idx="1433">
                  <c:v>-3.1889694388975744E-2</c:v>
                </c:pt>
                <c:pt idx="1434">
                  <c:v>-3.1883956168711418E-2</c:v>
                </c:pt>
                <c:pt idx="1435">
                  <c:v>-3.1978544855685714E-2</c:v>
                </c:pt>
                <c:pt idx="1436">
                  <c:v>-3.2035845497644967E-2</c:v>
                </c:pt>
                <c:pt idx="1437">
                  <c:v>-3.2036749440884173E-2</c:v>
                </c:pt>
                <c:pt idx="1438">
                  <c:v>-3.2051912730109204E-2</c:v>
                </c:pt>
                <c:pt idx="1439">
                  <c:v>-3.2108071216357746E-2</c:v>
                </c:pt>
                <c:pt idx="1440">
                  <c:v>-3.2180382941653804E-2</c:v>
                </c:pt>
                <c:pt idx="1441">
                  <c:v>-3.2186942304986879E-2</c:v>
                </c:pt>
                <c:pt idx="1442">
                  <c:v>-3.2244089453052301E-2</c:v>
                </c:pt>
                <c:pt idx="1443">
                  <c:v>-3.2242365834431366E-2</c:v>
                </c:pt>
                <c:pt idx="1444">
                  <c:v>-3.2267458629848186E-2</c:v>
                </c:pt>
                <c:pt idx="1445">
                  <c:v>-3.2300581930099388E-2</c:v>
                </c:pt>
                <c:pt idx="1446">
                  <c:v>-3.2322559570103229E-2</c:v>
                </c:pt>
                <c:pt idx="1447">
                  <c:v>-3.2409482175795604E-2</c:v>
                </c:pt>
                <c:pt idx="1448">
                  <c:v>-3.2403825627701013E-2</c:v>
                </c:pt>
                <c:pt idx="1449">
                  <c:v>-3.2514211056216789E-2</c:v>
                </c:pt>
                <c:pt idx="1450">
                  <c:v>-3.2519706594794244E-2</c:v>
                </c:pt>
                <c:pt idx="1451">
                  <c:v>-3.2535373663747362E-2</c:v>
                </c:pt>
                <c:pt idx="1452">
                  <c:v>-3.2548250785135346E-2</c:v>
                </c:pt>
                <c:pt idx="1453">
                  <c:v>-3.2592048093255492E-2</c:v>
                </c:pt>
                <c:pt idx="1454">
                  <c:v>-3.2615259904863712E-2</c:v>
                </c:pt>
                <c:pt idx="1455">
                  <c:v>-3.2661604316065004E-2</c:v>
                </c:pt>
                <c:pt idx="1456">
                  <c:v>-3.2717138841945471E-2</c:v>
                </c:pt>
                <c:pt idx="1457">
                  <c:v>-3.2733055356283958E-2</c:v>
                </c:pt>
                <c:pt idx="1458">
                  <c:v>-3.3107360850167709E-2</c:v>
                </c:pt>
                <c:pt idx="1459">
                  <c:v>-3.3089963587820924E-2</c:v>
                </c:pt>
                <c:pt idx="1460">
                  <c:v>-3.31135989861263E-2</c:v>
                </c:pt>
                <c:pt idx="1461">
                  <c:v>-3.3202315652248196E-2</c:v>
                </c:pt>
                <c:pt idx="1462">
                  <c:v>-3.3249180236761419E-2</c:v>
                </c:pt>
                <c:pt idx="1463">
                  <c:v>-3.3202315652248196E-2</c:v>
                </c:pt>
                <c:pt idx="1464">
                  <c:v>-3.33378241979468E-2</c:v>
                </c:pt>
                <c:pt idx="1465">
                  <c:v>-3.3373205407638079E-2</c:v>
                </c:pt>
                <c:pt idx="1466">
                  <c:v>-3.3367127422972001E-2</c:v>
                </c:pt>
                <c:pt idx="1467">
                  <c:v>-3.3434688340778E-2</c:v>
                </c:pt>
                <c:pt idx="1468">
                  <c:v>-3.3382888661013882E-2</c:v>
                </c:pt>
                <c:pt idx="1469">
                  <c:v>-3.3435262281411214E-2</c:v>
                </c:pt>
                <c:pt idx="1470">
                  <c:v>-3.3499376226518343E-2</c:v>
                </c:pt>
                <c:pt idx="1471">
                  <c:v>-3.3529755129376927E-2</c:v>
                </c:pt>
                <c:pt idx="1472">
                  <c:v>-3.3574828242733411E-2</c:v>
                </c:pt>
                <c:pt idx="1473">
                  <c:v>-3.3630086028952406E-2</c:v>
                </c:pt>
                <c:pt idx="1474">
                  <c:v>-3.3702095632567382E-2</c:v>
                </c:pt>
                <c:pt idx="1475">
                  <c:v>-3.3636489241142833E-2</c:v>
                </c:pt>
                <c:pt idx="1476">
                  <c:v>-3.3685755277812826E-2</c:v>
                </c:pt>
                <c:pt idx="1477">
                  <c:v>-3.3736418567524309E-2</c:v>
                </c:pt>
                <c:pt idx="1478">
                  <c:v>-3.3763190349740783E-2</c:v>
                </c:pt>
                <c:pt idx="1479">
                  <c:v>-3.3833483175842498E-2</c:v>
                </c:pt>
                <c:pt idx="1480">
                  <c:v>-3.3849583171032996E-2</c:v>
                </c:pt>
                <c:pt idx="1481">
                  <c:v>-3.3953064004384047E-2</c:v>
                </c:pt>
                <c:pt idx="1482">
                  <c:v>-3.3916351978136368E-2</c:v>
                </c:pt>
                <c:pt idx="1483">
                  <c:v>-3.3962591006991699E-2</c:v>
                </c:pt>
                <c:pt idx="1484">
                  <c:v>-3.3996433411672911E-2</c:v>
                </c:pt>
                <c:pt idx="1485">
                  <c:v>-3.4056231782101161E-2</c:v>
                </c:pt>
                <c:pt idx="1486">
                  <c:v>-3.405968142666941E-2</c:v>
                </c:pt>
                <c:pt idx="1487">
                  <c:v>-3.4089661072730919E-2</c:v>
                </c:pt>
                <c:pt idx="1488">
                  <c:v>-3.408317401470954E-2</c:v>
                </c:pt>
                <c:pt idx="1489">
                  <c:v>-3.4169675436334132E-2</c:v>
                </c:pt>
                <c:pt idx="1490">
                  <c:v>-3.4168033300514426E-2</c:v>
                </c:pt>
                <c:pt idx="1491">
                  <c:v>-3.4202780852186317E-2</c:v>
                </c:pt>
                <c:pt idx="1492">
                  <c:v>-3.4257911434381783E-2</c:v>
                </c:pt>
                <c:pt idx="1493">
                  <c:v>-3.4296525083305669E-2</c:v>
                </c:pt>
                <c:pt idx="1494">
                  <c:v>-3.4322490670622152E-2</c:v>
                </c:pt>
                <c:pt idx="1495">
                  <c:v>-3.4419118649984162E-2</c:v>
                </c:pt>
                <c:pt idx="1496">
                  <c:v>-3.4434156163412409E-2</c:v>
                </c:pt>
                <c:pt idx="1497">
                  <c:v>-3.4442785484761408E-2</c:v>
                </c:pt>
                <c:pt idx="1498">
                  <c:v>-3.4556932424804163E-2</c:v>
                </c:pt>
                <c:pt idx="1499">
                  <c:v>-3.4559230767377547E-2</c:v>
                </c:pt>
                <c:pt idx="1500">
                  <c:v>-3.456646518223265E-2</c:v>
                </c:pt>
                <c:pt idx="1501">
                  <c:v>-3.4594323567033985E-2</c:v>
                </c:pt>
                <c:pt idx="1502">
                  <c:v>-3.4641912913300717E-2</c:v>
                </c:pt>
                <c:pt idx="1503">
                  <c:v>-3.4731914646437434E-2</c:v>
                </c:pt>
                <c:pt idx="1504">
                  <c:v>-3.4681941394956908E-2</c:v>
                </c:pt>
                <c:pt idx="1505">
                  <c:v>-3.4726325941658871E-2</c:v>
                </c:pt>
                <c:pt idx="1506">
                  <c:v>-3.4810908100762421E-2</c:v>
                </c:pt>
                <c:pt idx="1507">
                  <c:v>-3.4888102459464901E-2</c:v>
                </c:pt>
                <c:pt idx="1508">
                  <c:v>-3.4894598598706687E-2</c:v>
                </c:pt>
                <c:pt idx="1509">
                  <c:v>-3.4915973663797284E-2</c:v>
                </c:pt>
                <c:pt idx="1510">
                  <c:v>-3.4969496269494818E-2</c:v>
                </c:pt>
                <c:pt idx="1511">
                  <c:v>-3.4987088294831242E-2</c:v>
                </c:pt>
                <c:pt idx="1512">
                  <c:v>-3.5016030936323578E-2</c:v>
                </c:pt>
                <c:pt idx="1513">
                  <c:v>-3.5052127465321575E-2</c:v>
                </c:pt>
                <c:pt idx="1514">
                  <c:v>-3.5045055436936381E-2</c:v>
                </c:pt>
                <c:pt idx="1515">
                  <c:v>-3.5044974415620253E-2</c:v>
                </c:pt>
                <c:pt idx="1516">
                  <c:v>-3.5167327935107233E-2</c:v>
                </c:pt>
                <c:pt idx="1517">
                  <c:v>-3.5213956703016358E-2</c:v>
                </c:pt>
                <c:pt idx="1518">
                  <c:v>-3.5192000317525056E-2</c:v>
                </c:pt>
                <c:pt idx="1519">
                  <c:v>-3.5237229454435866E-2</c:v>
                </c:pt>
                <c:pt idx="1520">
                  <c:v>-3.5268892225193083E-2</c:v>
                </c:pt>
                <c:pt idx="1521">
                  <c:v>-3.5349494998058596E-2</c:v>
                </c:pt>
                <c:pt idx="1522">
                  <c:v>-3.5340857849010907E-2</c:v>
                </c:pt>
                <c:pt idx="1523">
                  <c:v>-3.5404931988696473E-2</c:v>
                </c:pt>
                <c:pt idx="1524">
                  <c:v>-3.5416773147708767E-2</c:v>
                </c:pt>
                <c:pt idx="1525">
                  <c:v>-3.5426727085794668E-2</c:v>
                </c:pt>
                <c:pt idx="1526">
                  <c:v>-3.5495164539751316E-2</c:v>
                </c:pt>
                <c:pt idx="1527">
                  <c:v>-3.5538600879970836E-2</c:v>
                </c:pt>
                <c:pt idx="1528">
                  <c:v>-3.5596020958577432E-2</c:v>
                </c:pt>
                <c:pt idx="1529">
                  <c:v>-3.5603015817951937E-2</c:v>
                </c:pt>
                <c:pt idx="1530">
                  <c:v>-3.5716140914877001E-2</c:v>
                </c:pt>
                <c:pt idx="1531">
                  <c:v>-3.5636828855319734E-2</c:v>
                </c:pt>
                <c:pt idx="1532">
                  <c:v>-3.5700346719942683E-2</c:v>
                </c:pt>
                <c:pt idx="1533">
                  <c:v>-3.5722808448791513E-2</c:v>
                </c:pt>
                <c:pt idx="1534">
                  <c:v>-3.5785339493807827E-2</c:v>
                </c:pt>
                <c:pt idx="1535">
                  <c:v>-3.5850511690809404E-2</c:v>
                </c:pt>
                <c:pt idx="1536">
                  <c:v>-3.5837429804795151E-2</c:v>
                </c:pt>
                <c:pt idx="1537">
                  <c:v>-3.593009170288957E-2</c:v>
                </c:pt>
                <c:pt idx="1538">
                  <c:v>-3.5898407990133864E-2</c:v>
                </c:pt>
                <c:pt idx="1539">
                  <c:v>-3.601156651015399E-2</c:v>
                </c:pt>
                <c:pt idx="1540">
                  <c:v>-3.6019054740267835E-2</c:v>
                </c:pt>
                <c:pt idx="1541">
                  <c:v>-3.6061691219000977E-2</c:v>
                </c:pt>
                <c:pt idx="1542">
                  <c:v>-3.6123011378331377E-2</c:v>
                </c:pt>
                <c:pt idx="1543">
                  <c:v>-3.6127866325258044E-2</c:v>
                </c:pt>
                <c:pt idx="1544">
                  <c:v>-3.6173222786544446E-2</c:v>
                </c:pt>
                <c:pt idx="1545">
                  <c:v>-3.6189441610131476E-2</c:v>
                </c:pt>
                <c:pt idx="1546">
                  <c:v>-3.6266491374517394E-2</c:v>
                </c:pt>
                <c:pt idx="1547">
                  <c:v>-3.6737250778538164E-2</c:v>
                </c:pt>
                <c:pt idx="1548">
                  <c:v>-3.6788397422711096E-2</c:v>
                </c:pt>
                <c:pt idx="1549">
                  <c:v>-3.6815745757099914E-2</c:v>
                </c:pt>
                <c:pt idx="1550">
                  <c:v>-3.6814590124101626E-2</c:v>
                </c:pt>
                <c:pt idx="1551">
                  <c:v>-3.680668238369262E-2</c:v>
                </c:pt>
                <c:pt idx="1552">
                  <c:v>-3.6819367264464657E-2</c:v>
                </c:pt>
                <c:pt idx="1553">
                  <c:v>-3.6916240690520727E-2</c:v>
                </c:pt>
                <c:pt idx="1554">
                  <c:v>-3.6889797948338264E-2</c:v>
                </c:pt>
                <c:pt idx="1555">
                  <c:v>-3.6935270156812861E-2</c:v>
                </c:pt>
                <c:pt idx="1556">
                  <c:v>-3.6980330810385341E-2</c:v>
                </c:pt>
                <c:pt idx="1557">
                  <c:v>-3.6955123343761311E-2</c:v>
                </c:pt>
                <c:pt idx="1558">
                  <c:v>-3.7108940916048876E-2</c:v>
                </c:pt>
                <c:pt idx="1559">
                  <c:v>-3.710926953698114E-2</c:v>
                </c:pt>
                <c:pt idx="1560">
                  <c:v>-3.7095015216667443E-2</c:v>
                </c:pt>
                <c:pt idx="1561">
                  <c:v>-3.7156727411020565E-2</c:v>
                </c:pt>
                <c:pt idx="1562">
                  <c:v>-3.7216881327981045E-2</c:v>
                </c:pt>
                <c:pt idx="1563">
                  <c:v>-3.7154175647262117E-2</c:v>
                </c:pt>
                <c:pt idx="1564">
                  <c:v>-3.7233774411150472E-2</c:v>
                </c:pt>
                <c:pt idx="1565">
                  <c:v>-3.730060715856668E-2</c:v>
                </c:pt>
                <c:pt idx="1566">
                  <c:v>-3.7367935498155376E-2</c:v>
                </c:pt>
                <c:pt idx="1567">
                  <c:v>-3.7400984540131021E-2</c:v>
                </c:pt>
                <c:pt idx="1568">
                  <c:v>-3.739373345741176E-2</c:v>
                </c:pt>
                <c:pt idx="1569">
                  <c:v>-3.7436919748507783E-2</c:v>
                </c:pt>
                <c:pt idx="1570">
                  <c:v>-3.7464695780323722E-2</c:v>
                </c:pt>
                <c:pt idx="1571">
                  <c:v>-3.7592459219125449E-2</c:v>
                </c:pt>
                <c:pt idx="1572">
                  <c:v>-3.7533601615184271E-2</c:v>
                </c:pt>
                <c:pt idx="1573">
                  <c:v>-3.7607544527860214E-2</c:v>
                </c:pt>
                <c:pt idx="1574">
                  <c:v>-3.7622796393054929E-2</c:v>
                </c:pt>
                <c:pt idx="1575">
                  <c:v>-3.7657087829716218E-2</c:v>
                </c:pt>
                <c:pt idx="1576">
                  <c:v>-3.7695508013784573E-2</c:v>
                </c:pt>
                <c:pt idx="1577">
                  <c:v>-3.7731863872536936E-2</c:v>
                </c:pt>
                <c:pt idx="1578">
                  <c:v>-3.7773583056052426E-2</c:v>
                </c:pt>
                <c:pt idx="1579">
                  <c:v>-3.7839709051574161E-2</c:v>
                </c:pt>
                <c:pt idx="1580">
                  <c:v>-3.7899404942738774E-2</c:v>
                </c:pt>
                <c:pt idx="1581">
                  <c:v>-3.7934038627588734E-2</c:v>
                </c:pt>
                <c:pt idx="1582">
                  <c:v>-3.7902372612853501E-2</c:v>
                </c:pt>
                <c:pt idx="1583">
                  <c:v>-3.7989866737156257E-2</c:v>
                </c:pt>
                <c:pt idx="1584">
                  <c:v>-3.8004629126632793E-2</c:v>
                </c:pt>
                <c:pt idx="1585">
                  <c:v>-3.808899755852721E-2</c:v>
                </c:pt>
                <c:pt idx="1586">
                  <c:v>-3.8175679778712571E-2</c:v>
                </c:pt>
                <c:pt idx="1587">
                  <c:v>-3.811316162967817E-2</c:v>
                </c:pt>
                <c:pt idx="1588">
                  <c:v>-3.8106973497549879E-2</c:v>
                </c:pt>
                <c:pt idx="1589">
                  <c:v>-3.8225831803748361E-2</c:v>
                </c:pt>
                <c:pt idx="1590">
                  <c:v>-3.820826011811039E-2</c:v>
                </c:pt>
                <c:pt idx="1591">
                  <c:v>-3.8258905340422027E-2</c:v>
                </c:pt>
                <c:pt idx="1592">
                  <c:v>-3.8298583416238083E-2</c:v>
                </c:pt>
                <c:pt idx="1593">
                  <c:v>-3.834874160577751E-2</c:v>
                </c:pt>
                <c:pt idx="1594">
                  <c:v>-3.8369528689621457E-2</c:v>
                </c:pt>
                <c:pt idx="1595">
                  <c:v>-3.8441059688749647E-2</c:v>
                </c:pt>
                <c:pt idx="1596">
                  <c:v>-3.852026539357177E-2</c:v>
                </c:pt>
                <c:pt idx="1597">
                  <c:v>-3.8512096373937627E-2</c:v>
                </c:pt>
                <c:pt idx="1598">
                  <c:v>-3.8591474195884268E-2</c:v>
                </c:pt>
                <c:pt idx="1599">
                  <c:v>-3.8657898242854122E-2</c:v>
                </c:pt>
                <c:pt idx="1600">
                  <c:v>-3.8665572818051039E-2</c:v>
                </c:pt>
                <c:pt idx="1601">
                  <c:v>-3.865699216664157E-2</c:v>
                </c:pt>
                <c:pt idx="1602">
                  <c:v>-3.8677046069480282E-2</c:v>
                </c:pt>
                <c:pt idx="1603">
                  <c:v>-3.8718967343741008E-2</c:v>
                </c:pt>
                <c:pt idx="1604">
                  <c:v>-3.8789775925467881E-2</c:v>
                </c:pt>
                <c:pt idx="1605">
                  <c:v>-3.8881557659400337E-2</c:v>
                </c:pt>
                <c:pt idx="1606">
                  <c:v>-3.887569784542811E-2</c:v>
                </c:pt>
                <c:pt idx="1607">
                  <c:v>-3.8961460596873609E-2</c:v>
                </c:pt>
                <c:pt idx="1608">
                  <c:v>-3.8984572830834015E-2</c:v>
                </c:pt>
                <c:pt idx="1609">
                  <c:v>-3.906960116680061E-2</c:v>
                </c:pt>
                <c:pt idx="1610">
                  <c:v>-3.9045328753792269E-2</c:v>
                </c:pt>
                <c:pt idx="1611">
                  <c:v>-3.9024938212885572E-2</c:v>
                </c:pt>
                <c:pt idx="1612">
                  <c:v>-3.9062582017052455E-2</c:v>
                </c:pt>
                <c:pt idx="1613">
                  <c:v>-3.9143158000975904E-2</c:v>
                </c:pt>
                <c:pt idx="1614">
                  <c:v>-3.9181716680741607E-2</c:v>
                </c:pt>
                <c:pt idx="1615">
                  <c:v>-3.9186423785064366E-2</c:v>
                </c:pt>
                <c:pt idx="1616">
                  <c:v>-3.930581730606493E-2</c:v>
                </c:pt>
                <c:pt idx="1617">
                  <c:v>-3.9270396050927976E-2</c:v>
                </c:pt>
                <c:pt idx="1618">
                  <c:v>-3.9322334997238008E-2</c:v>
                </c:pt>
                <c:pt idx="1619">
                  <c:v>-3.9354456740052127E-2</c:v>
                </c:pt>
                <c:pt idx="1620">
                  <c:v>-3.9467596262736389E-2</c:v>
                </c:pt>
                <c:pt idx="1621">
                  <c:v>-3.9458179428877638E-2</c:v>
                </c:pt>
                <c:pt idx="1622">
                  <c:v>-3.9480148303909855E-2</c:v>
                </c:pt>
                <c:pt idx="1623">
                  <c:v>-3.9561172633345375E-2</c:v>
                </c:pt>
                <c:pt idx="1624">
                  <c:v>-3.9570009088588327E-2</c:v>
                </c:pt>
                <c:pt idx="1625">
                  <c:v>-3.9617091659110704E-2</c:v>
                </c:pt>
                <c:pt idx="1626">
                  <c:v>-3.9670866480040749E-2</c:v>
                </c:pt>
                <c:pt idx="1627">
                  <c:v>-3.9722492873783252E-2</c:v>
                </c:pt>
                <c:pt idx="1628">
                  <c:v>-3.9733648773194775E-2</c:v>
                </c:pt>
                <c:pt idx="1629">
                  <c:v>-3.9867978985429681E-2</c:v>
                </c:pt>
              </c:numCache>
            </c:numRef>
          </c:yVal>
          <c:smooth val="1"/>
        </c:ser>
        <c:ser>
          <c:idx val="1"/>
          <c:order val="1"/>
          <c:tx>
            <c:v>B</c:v>
          </c:tx>
          <c:marker>
            <c:symbol val="none"/>
          </c:marker>
          <c:trendline>
            <c:trendlineType val="linear"/>
            <c:dispRSqr val="0"/>
            <c:dispEq val="1"/>
            <c:trendlineLbl>
              <c:layout>
                <c:manualLayout>
                  <c:x val="-0.11389779299926535"/>
                  <c:y val="0.4284132156659814"/>
                </c:manualLayout>
              </c:layout>
              <c:numFmt formatCode="General" sourceLinked="0"/>
            </c:trendlineLbl>
          </c:trendline>
          <c:xVal>
            <c:numRef>
              <c:f>'45_Data'!$U$10:$U$1271</c:f>
              <c:numCache>
                <c:formatCode>0.0000</c:formatCode>
                <c:ptCount val="1262"/>
                <c:pt idx="0">
                  <c:v>0</c:v>
                </c:pt>
                <c:pt idx="1">
                  <c:v>-3.1707521353949595E-5</c:v>
                </c:pt>
                <c:pt idx="2">
                  <c:v>-6.595338783411817E-5</c:v>
                </c:pt>
                <c:pt idx="3">
                  <c:v>-7.6690568449268735E-5</c:v>
                </c:pt>
                <c:pt idx="4">
                  <c:v>2.2758728291506778E-5</c:v>
                </c:pt>
                <c:pt idx="5">
                  <c:v>1.099872767358613E-5</c:v>
                </c:pt>
                <c:pt idx="6">
                  <c:v>3.0384493141681898E-5</c:v>
                </c:pt>
                <c:pt idx="7">
                  <c:v>-2.6981523867333566E-6</c:v>
                </c:pt>
                <c:pt idx="8">
                  <c:v>-4.0686519484615877E-5</c:v>
                </c:pt>
                <c:pt idx="9">
                  <c:v>-7.3431663957410077E-6</c:v>
                </c:pt>
                <c:pt idx="10">
                  <c:v>-2.6314525296268081E-5</c:v>
                </c:pt>
                <c:pt idx="11">
                  <c:v>2.4474363543055343E-5</c:v>
                </c:pt>
                <c:pt idx="12">
                  <c:v>8.262182788824485E-8</c:v>
                </c:pt>
                <c:pt idx="13">
                  <c:v>-4.4086720383572935E-5</c:v>
                </c:pt>
                <c:pt idx="14">
                  <c:v>2.387565988166185E-5</c:v>
                </c:pt>
                <c:pt idx="15">
                  <c:v>1.1948726391957138E-5</c:v>
                </c:pt>
                <c:pt idx="16">
                  <c:v>8.8301773361285717E-6</c:v>
                </c:pt>
                <c:pt idx="17">
                  <c:v>-2.4420643121827392E-5</c:v>
                </c:pt>
                <c:pt idx="18">
                  <c:v>3.3093815842476465E-5</c:v>
                </c:pt>
                <c:pt idx="19">
                  <c:v>-1.3137513264753146E-5</c:v>
                </c:pt>
                <c:pt idx="20">
                  <c:v>1.0432557227396909E-6</c:v>
                </c:pt>
                <c:pt idx="21">
                  <c:v>-7.9730022880389692E-5</c:v>
                </c:pt>
                <c:pt idx="22">
                  <c:v>5.8889003944939242E-5</c:v>
                </c:pt>
                <c:pt idx="23">
                  <c:v>-1.5302655753675495E-5</c:v>
                </c:pt>
                <c:pt idx="24">
                  <c:v>-6.4120248883125971E-5</c:v>
                </c:pt>
                <c:pt idx="25">
                  <c:v>-2.4271761775647836E-5</c:v>
                </c:pt>
                <c:pt idx="26">
                  <c:v>-2.4602847818550874E-5</c:v>
                </c:pt>
                <c:pt idx="27">
                  <c:v>1.1388766323950072E-6</c:v>
                </c:pt>
                <c:pt idx="28">
                  <c:v>4.5270599272520942E-5</c:v>
                </c:pt>
                <c:pt idx="29">
                  <c:v>-3.6087898735259584E-6</c:v>
                </c:pt>
                <c:pt idx="30">
                  <c:v>1.7541559358801116E-5</c:v>
                </c:pt>
                <c:pt idx="31">
                  <c:v>-3.5472122824990787E-5</c:v>
                </c:pt>
                <c:pt idx="32">
                  <c:v>3.7894904226973808E-5</c:v>
                </c:pt>
                <c:pt idx="33">
                  <c:v>3.3407328273103227E-5</c:v>
                </c:pt>
                <c:pt idx="34">
                  <c:v>-6.2292661747972424E-5</c:v>
                </c:pt>
                <c:pt idx="35">
                  <c:v>2.1101312472688945E-5</c:v>
                </c:pt>
                <c:pt idx="36">
                  <c:v>-3.0578356847597347E-5</c:v>
                </c:pt>
                <c:pt idx="37">
                  <c:v>-1.0262104901234163E-6</c:v>
                </c:pt>
                <c:pt idx="38">
                  <c:v>-2.9118685476915011E-5</c:v>
                </c:pt>
                <c:pt idx="39">
                  <c:v>-2.4304145044780446E-5</c:v>
                </c:pt>
                <c:pt idx="40">
                  <c:v>4.1526184824514243E-5</c:v>
                </c:pt>
                <c:pt idx="41">
                  <c:v>5.0028189946291188E-5</c:v>
                </c:pt>
                <c:pt idx="42">
                  <c:v>-7.6068574101736695E-5</c:v>
                </c:pt>
                <c:pt idx="43">
                  <c:v>-2.5056277998173403E-5</c:v>
                </c:pt>
                <c:pt idx="44">
                  <c:v>-6.2765710506843708E-5</c:v>
                </c:pt>
                <c:pt idx="45">
                  <c:v>-8.825207896537014E-5</c:v>
                </c:pt>
                <c:pt idx="46">
                  <c:v>-7.9444507047720631E-5</c:v>
                </c:pt>
                <c:pt idx="47">
                  <c:v>-1.5963272512135168E-4</c:v>
                </c:pt>
                <c:pt idx="48">
                  <c:v>-1.0429565895329413E-4</c:v>
                </c:pt>
                <c:pt idx="49">
                  <c:v>-1.0830485379125895E-4</c:v>
                </c:pt>
                <c:pt idx="50">
                  <c:v>-8.3112911457536493E-5</c:v>
                </c:pt>
                <c:pt idx="51">
                  <c:v>-1.5575608722368835E-4</c:v>
                </c:pt>
                <c:pt idx="52">
                  <c:v>-1.840845436961925E-4</c:v>
                </c:pt>
                <c:pt idx="53">
                  <c:v>-1.5515302923183827E-4</c:v>
                </c:pt>
                <c:pt idx="54">
                  <c:v>-9.6727785944408144E-5</c:v>
                </c:pt>
                <c:pt idx="55">
                  <c:v>-1.3305685560786922E-4</c:v>
                </c:pt>
                <c:pt idx="56">
                  <c:v>-1.2243694658526725E-4</c:v>
                </c:pt>
                <c:pt idx="57">
                  <c:v>-2.5100528695252527E-4</c:v>
                </c:pt>
                <c:pt idx="58">
                  <c:v>-6.3343900801101415E-5</c:v>
                </c:pt>
                <c:pt idx="59">
                  <c:v>-1.72959431492445E-4</c:v>
                </c:pt>
                <c:pt idx="60">
                  <c:v>-2.09724514858523E-4</c:v>
                </c:pt>
                <c:pt idx="61">
                  <c:v>-1.6978491597972962E-4</c:v>
                </c:pt>
                <c:pt idx="62">
                  <c:v>-1.9354907496630427E-4</c:v>
                </c:pt>
                <c:pt idx="63">
                  <c:v>-1.5108670467894346E-4</c:v>
                </c:pt>
                <c:pt idx="64">
                  <c:v>-1.3798377467499358E-4</c:v>
                </c:pt>
                <c:pt idx="65">
                  <c:v>-1.4564469664671889E-4</c:v>
                </c:pt>
                <c:pt idx="66">
                  <c:v>-1.7455965267567535E-4</c:v>
                </c:pt>
                <c:pt idx="67">
                  <c:v>-6.79500212292979E-5</c:v>
                </c:pt>
                <c:pt idx="68">
                  <c:v>-8.7205284219661982E-5</c:v>
                </c:pt>
                <c:pt idx="69">
                  <c:v>-6.3592097632644601E-5</c:v>
                </c:pt>
                <c:pt idx="70">
                  <c:v>-7.3017274099151548E-5</c:v>
                </c:pt>
                <c:pt idx="71">
                  <c:v>-7.9412807297098316E-5</c:v>
                </c:pt>
                <c:pt idx="72">
                  <c:v>-1.3543000356498668E-4</c:v>
                </c:pt>
                <c:pt idx="73">
                  <c:v>-1.0530044506661545E-4</c:v>
                </c:pt>
                <c:pt idx="74">
                  <c:v>-1.6403854777666751E-4</c:v>
                </c:pt>
                <c:pt idx="75">
                  <c:v>-1.7189317177720596E-4</c:v>
                </c:pt>
                <c:pt idx="76">
                  <c:v>-1.6483839659924698E-4</c:v>
                </c:pt>
                <c:pt idx="77">
                  <c:v>-1.6932447545804223E-4</c:v>
                </c:pt>
                <c:pt idx="78">
                  <c:v>-1.1903321344518527E-4</c:v>
                </c:pt>
                <c:pt idx="79">
                  <c:v>-1.843647803972753E-4</c:v>
                </c:pt>
                <c:pt idx="80">
                  <c:v>-1.4750448450006072E-4</c:v>
                </c:pt>
                <c:pt idx="81">
                  <c:v>-1.7187756243254118E-4</c:v>
                </c:pt>
                <c:pt idx="82">
                  <c:v>-1.8117673279374367E-4</c:v>
                </c:pt>
                <c:pt idx="83">
                  <c:v>-9.8260718597841833E-5</c:v>
                </c:pt>
                <c:pt idx="84">
                  <c:v>-1.664129951598579E-4</c:v>
                </c:pt>
                <c:pt idx="85">
                  <c:v>-1.2073914009135868E-4</c:v>
                </c:pt>
                <c:pt idx="86">
                  <c:v>-1.1214833507022242E-4</c:v>
                </c:pt>
                <c:pt idx="87">
                  <c:v>-1.4111914568543921E-4</c:v>
                </c:pt>
                <c:pt idx="88">
                  <c:v>-1.4943371621703591E-4</c:v>
                </c:pt>
                <c:pt idx="89">
                  <c:v>-1.3237214644891955E-4</c:v>
                </c:pt>
                <c:pt idx="90">
                  <c:v>-1.4063242939857206E-4</c:v>
                </c:pt>
                <c:pt idx="91">
                  <c:v>-9.4698950894748189E-5</c:v>
                </c:pt>
                <c:pt idx="92">
                  <c:v>-6.9075375934516358E-5</c:v>
                </c:pt>
                <c:pt idx="93">
                  <c:v>-1.4504793061628692E-4</c:v>
                </c:pt>
                <c:pt idx="94">
                  <c:v>-1.4379444803073403E-4</c:v>
                </c:pt>
                <c:pt idx="95">
                  <c:v>-1.4595780405909548E-4</c:v>
                </c:pt>
                <c:pt idx="96">
                  <c:v>-1.0665296325281957E-4</c:v>
                </c:pt>
                <c:pt idx="97">
                  <c:v>-1.129519220835023E-4</c:v>
                </c:pt>
                <c:pt idx="98">
                  <c:v>-1.3826340077915765E-4</c:v>
                </c:pt>
                <c:pt idx="99">
                  <c:v>-1.6204377293393962E-4</c:v>
                </c:pt>
                <c:pt idx="100">
                  <c:v>-1.2716760947054976E-4</c:v>
                </c:pt>
                <c:pt idx="101">
                  <c:v>-2.25112735012174E-4</c:v>
                </c:pt>
                <c:pt idx="102">
                  <c:v>-1.2334244073330161E-4</c:v>
                </c:pt>
                <c:pt idx="103">
                  <c:v>-1.4508498648709342E-4</c:v>
                </c:pt>
                <c:pt idx="104">
                  <c:v>-2.5327155176891326E-5</c:v>
                </c:pt>
                <c:pt idx="105">
                  <c:v>-2.5670365261222684E-4</c:v>
                </c:pt>
                <c:pt idx="106">
                  <c:v>-1.3802890308273476E-4</c:v>
                </c:pt>
                <c:pt idx="107">
                  <c:v>-1.9074671475600226E-4</c:v>
                </c:pt>
                <c:pt idx="108">
                  <c:v>-1.9369343532049598E-4</c:v>
                </c:pt>
                <c:pt idx="109">
                  <c:v>-1.1775186874272984E-4</c:v>
                </c:pt>
                <c:pt idx="110">
                  <c:v>-1.4079670469406289E-4</c:v>
                </c:pt>
                <c:pt idx="111">
                  <c:v>-2.3947754267151372E-4</c:v>
                </c:pt>
                <c:pt idx="112">
                  <c:v>-2.0575739010322811E-4</c:v>
                </c:pt>
                <c:pt idx="113">
                  <c:v>-1.4758980579783457E-4</c:v>
                </c:pt>
                <c:pt idx="114">
                  <c:v>-1.7532012733129221E-4</c:v>
                </c:pt>
                <c:pt idx="115">
                  <c:v>-1.2799414816383895E-4</c:v>
                </c:pt>
                <c:pt idx="116">
                  <c:v>-1.332964597789642E-4</c:v>
                </c:pt>
                <c:pt idx="117">
                  <c:v>-2.8569042184796098E-4</c:v>
                </c:pt>
                <c:pt idx="118">
                  <c:v>-2.2888709217850115E-4</c:v>
                </c:pt>
                <c:pt idx="119">
                  <c:v>-2.4205866980210131E-4</c:v>
                </c:pt>
                <c:pt idx="120">
                  <c:v>-3.0166385622060481E-4</c:v>
                </c:pt>
                <c:pt idx="121">
                  <c:v>-2.6380359288500293E-4</c:v>
                </c:pt>
                <c:pt idx="122">
                  <c:v>-2.7089872789700108E-4</c:v>
                </c:pt>
                <c:pt idx="123">
                  <c:v>-2.6420211151246674E-4</c:v>
                </c:pt>
                <c:pt idx="124">
                  <c:v>-1.6915751593292965E-4</c:v>
                </c:pt>
                <c:pt idx="125">
                  <c:v>-2.573274892069265E-4</c:v>
                </c:pt>
                <c:pt idx="126">
                  <c:v>-2.7169429168134943E-4</c:v>
                </c:pt>
                <c:pt idx="127">
                  <c:v>-2.7756030890195192E-4</c:v>
                </c:pt>
                <c:pt idx="128">
                  <c:v>-3.6132647486938571E-4</c:v>
                </c:pt>
                <c:pt idx="129">
                  <c:v>-2.8909780038415851E-4</c:v>
                </c:pt>
                <c:pt idx="130">
                  <c:v>-3.7949484225690362E-4</c:v>
                </c:pt>
                <c:pt idx="131">
                  <c:v>-3.4222408973249988E-4</c:v>
                </c:pt>
                <c:pt idx="132">
                  <c:v>-3.370434448212769E-4</c:v>
                </c:pt>
                <c:pt idx="133">
                  <c:v>-3.203118140204424E-4</c:v>
                </c:pt>
                <c:pt idx="134">
                  <c:v>-3.888258705509411E-4</c:v>
                </c:pt>
                <c:pt idx="135">
                  <c:v>-3.5985070004788565E-4</c:v>
                </c:pt>
                <c:pt idx="136">
                  <c:v>-3.3382611969458927E-4</c:v>
                </c:pt>
                <c:pt idx="137">
                  <c:v>-3.492289304622908E-4</c:v>
                </c:pt>
                <c:pt idx="138">
                  <c:v>-4.0572402300789203E-4</c:v>
                </c:pt>
                <c:pt idx="139">
                  <c:v>-3.9008165958994079E-4</c:v>
                </c:pt>
                <c:pt idx="140">
                  <c:v>-3.6911875502354703E-4</c:v>
                </c:pt>
                <c:pt idx="141">
                  <c:v>-3.2637840554814552E-4</c:v>
                </c:pt>
                <c:pt idx="142">
                  <c:v>-3.9006341819074501E-4</c:v>
                </c:pt>
                <c:pt idx="143">
                  <c:v>-3.7114390012763789E-4</c:v>
                </c:pt>
                <c:pt idx="144">
                  <c:v>-4.1953539175823145E-4</c:v>
                </c:pt>
                <c:pt idx="145">
                  <c:v>-3.8227992139947556E-4</c:v>
                </c:pt>
                <c:pt idx="146">
                  <c:v>-4.0347548214556776E-4</c:v>
                </c:pt>
                <c:pt idx="147">
                  <c:v>-3.9830269762064139E-4</c:v>
                </c:pt>
                <c:pt idx="148">
                  <c:v>-4.9448474966733494E-4</c:v>
                </c:pt>
                <c:pt idx="149">
                  <c:v>-4.1704586273317315E-4</c:v>
                </c:pt>
                <c:pt idx="150">
                  <c:v>-4.0192463842014928E-4</c:v>
                </c:pt>
                <c:pt idx="151">
                  <c:v>-4.3869249042308638E-4</c:v>
                </c:pt>
                <c:pt idx="152">
                  <c:v>-4.8616419749035141E-4</c:v>
                </c:pt>
                <c:pt idx="153">
                  <c:v>-3.9149227783099048E-4</c:v>
                </c:pt>
                <c:pt idx="154">
                  <c:v>-4.8449661292375185E-4</c:v>
                </c:pt>
                <c:pt idx="155">
                  <c:v>-4.1558946539653778E-4</c:v>
                </c:pt>
                <c:pt idx="156">
                  <c:v>-4.6376519030704198E-4</c:v>
                </c:pt>
                <c:pt idx="157">
                  <c:v>-4.6532263509560707E-4</c:v>
                </c:pt>
                <c:pt idx="158">
                  <c:v>-4.6445860254319937E-4</c:v>
                </c:pt>
                <c:pt idx="159">
                  <c:v>-5.1204667258024621E-4</c:v>
                </c:pt>
                <c:pt idx="160">
                  <c:v>-5.4729325969410901E-4</c:v>
                </c:pt>
                <c:pt idx="161">
                  <c:v>-4.8442523949229278E-4</c:v>
                </c:pt>
                <c:pt idx="162">
                  <c:v>-4.2889928505652168E-4</c:v>
                </c:pt>
                <c:pt idx="163">
                  <c:v>-4.9658077884391215E-4</c:v>
                </c:pt>
                <c:pt idx="164">
                  <c:v>-5.611114597910854E-4</c:v>
                </c:pt>
                <c:pt idx="165">
                  <c:v>-4.5830072758689126E-4</c:v>
                </c:pt>
                <c:pt idx="166">
                  <c:v>-4.610106588852198E-4</c:v>
                </c:pt>
                <c:pt idx="167">
                  <c:v>-5.6042906984503935E-4</c:v>
                </c:pt>
                <c:pt idx="168">
                  <c:v>-4.8266394453685892E-4</c:v>
                </c:pt>
                <c:pt idx="169">
                  <c:v>-5.1617015259004036E-4</c:v>
                </c:pt>
                <c:pt idx="170">
                  <c:v>-5.2735203987140189E-4</c:v>
                </c:pt>
                <c:pt idx="171">
                  <c:v>-5.3838880904221169E-4</c:v>
                </c:pt>
                <c:pt idx="172">
                  <c:v>-5.4265196696461754E-4</c:v>
                </c:pt>
                <c:pt idx="173">
                  <c:v>-4.9869647731635026E-4</c:v>
                </c:pt>
                <c:pt idx="174">
                  <c:v>-5.2041441958531926E-4</c:v>
                </c:pt>
                <c:pt idx="175">
                  <c:v>-5.1467962742553545E-4</c:v>
                </c:pt>
                <c:pt idx="176">
                  <c:v>-5.5552366817517181E-4</c:v>
                </c:pt>
                <c:pt idx="177">
                  <c:v>-5.1334747953697712E-4</c:v>
                </c:pt>
                <c:pt idx="178">
                  <c:v>-5.2321321063678126E-4</c:v>
                </c:pt>
                <c:pt idx="179">
                  <c:v>-5.5820422837937972E-4</c:v>
                </c:pt>
                <c:pt idx="180">
                  <c:v>-5.4783552520014346E-4</c:v>
                </c:pt>
                <c:pt idx="181">
                  <c:v>-5.2327911489953084E-4</c:v>
                </c:pt>
                <c:pt idx="182">
                  <c:v>-5.8954582348353832E-4</c:v>
                </c:pt>
                <c:pt idx="183">
                  <c:v>-5.702152007235502E-4</c:v>
                </c:pt>
                <c:pt idx="184">
                  <c:v>-5.367688970663591E-4</c:v>
                </c:pt>
                <c:pt idx="185">
                  <c:v>-5.5401919082293406E-4</c:v>
                </c:pt>
                <c:pt idx="186">
                  <c:v>-5.8003907346475215E-4</c:v>
                </c:pt>
                <c:pt idx="187">
                  <c:v>-5.0060445011120371E-4</c:v>
                </c:pt>
                <c:pt idx="188">
                  <c:v>-6.6488384050574141E-4</c:v>
                </c:pt>
                <c:pt idx="189">
                  <c:v>-5.9394998533192237E-4</c:v>
                </c:pt>
                <c:pt idx="190">
                  <c:v>-6.0928750965872757E-4</c:v>
                </c:pt>
                <c:pt idx="191">
                  <c:v>-6.1091704647629503E-4</c:v>
                </c:pt>
                <c:pt idx="192">
                  <c:v>-6.1658598343386018E-4</c:v>
                </c:pt>
                <c:pt idx="193">
                  <c:v>-6.3876343458536215E-4</c:v>
                </c:pt>
                <c:pt idx="194">
                  <c:v>-6.1630302220205889E-4</c:v>
                </c:pt>
                <c:pt idx="195">
                  <c:v>-6.6045768584095405E-4</c:v>
                </c:pt>
                <c:pt idx="196">
                  <c:v>-6.6927051377936651E-4</c:v>
                </c:pt>
                <c:pt idx="197">
                  <c:v>-6.9163019686926768E-4</c:v>
                </c:pt>
                <c:pt idx="198">
                  <c:v>-7.3405845290427213E-4</c:v>
                </c:pt>
                <c:pt idx="199">
                  <c:v>-6.8234146964210769E-4</c:v>
                </c:pt>
                <c:pt idx="200">
                  <c:v>-6.7429489180087206E-4</c:v>
                </c:pt>
                <c:pt idx="201">
                  <c:v>-6.6482083030975964E-4</c:v>
                </c:pt>
                <c:pt idx="202">
                  <c:v>-6.225692820578351E-4</c:v>
                </c:pt>
                <c:pt idx="203">
                  <c:v>-7.4704714842426228E-4</c:v>
                </c:pt>
                <c:pt idx="204">
                  <c:v>-7.0531094257566445E-4</c:v>
                </c:pt>
                <c:pt idx="205">
                  <c:v>-7.5577996373050061E-4</c:v>
                </c:pt>
                <c:pt idx="206">
                  <c:v>-7.6032510671550976E-4</c:v>
                </c:pt>
                <c:pt idx="207">
                  <c:v>-7.3069471863372614E-4</c:v>
                </c:pt>
                <c:pt idx="208">
                  <c:v>-7.2108931434634025E-4</c:v>
                </c:pt>
                <c:pt idx="209">
                  <c:v>-7.7591129068483905E-4</c:v>
                </c:pt>
                <c:pt idx="210">
                  <c:v>-7.8897831552707828E-4</c:v>
                </c:pt>
                <c:pt idx="211">
                  <c:v>-7.0989406518312591E-4</c:v>
                </c:pt>
                <c:pt idx="212">
                  <c:v>-7.4173748016628641E-4</c:v>
                </c:pt>
                <c:pt idx="213">
                  <c:v>-7.3080889029005533E-4</c:v>
                </c:pt>
                <c:pt idx="214">
                  <c:v>-8.1391424243688773E-4</c:v>
                </c:pt>
                <c:pt idx="215">
                  <c:v>-8.1255052890521269E-4</c:v>
                </c:pt>
                <c:pt idx="216">
                  <c:v>-7.6707328411074486E-4</c:v>
                </c:pt>
                <c:pt idx="217">
                  <c:v>-7.6364299573309898E-4</c:v>
                </c:pt>
                <c:pt idx="218">
                  <c:v>-8.0580085354107036E-4</c:v>
                </c:pt>
                <c:pt idx="219">
                  <c:v>-7.7796214881215356E-4</c:v>
                </c:pt>
                <c:pt idx="220">
                  <c:v>-7.2291618025287631E-4</c:v>
                </c:pt>
                <c:pt idx="221">
                  <c:v>-7.9463100906382159E-4</c:v>
                </c:pt>
                <c:pt idx="222">
                  <c:v>-8.3393076475925341E-4</c:v>
                </c:pt>
                <c:pt idx="223">
                  <c:v>-7.9515529106679304E-4</c:v>
                </c:pt>
                <c:pt idx="224">
                  <c:v>-8.1679186629448784E-4</c:v>
                </c:pt>
                <c:pt idx="225">
                  <c:v>-8.9941502165240045E-4</c:v>
                </c:pt>
                <c:pt idx="226">
                  <c:v>-8.467213312291249E-4</c:v>
                </c:pt>
                <c:pt idx="227">
                  <c:v>-8.3835102529522683E-4</c:v>
                </c:pt>
                <c:pt idx="228">
                  <c:v>-8.1601545425049129E-4</c:v>
                </c:pt>
                <c:pt idx="229">
                  <c:v>-9.0274726382935807E-4</c:v>
                </c:pt>
                <c:pt idx="230">
                  <c:v>-8.3984582862374349E-4</c:v>
                </c:pt>
                <c:pt idx="231">
                  <c:v>-8.2665936442371417E-4</c:v>
                </c:pt>
                <c:pt idx="232">
                  <c:v>-8.4873766922230758E-4</c:v>
                </c:pt>
                <c:pt idx="233">
                  <c:v>-9.3554625831077001E-4</c:v>
                </c:pt>
                <c:pt idx="234">
                  <c:v>-9.0615893141401775E-4</c:v>
                </c:pt>
                <c:pt idx="235">
                  <c:v>-8.6561545682712856E-4</c:v>
                </c:pt>
                <c:pt idx="236">
                  <c:v>-8.305510448347504E-4</c:v>
                </c:pt>
                <c:pt idx="237">
                  <c:v>-8.9093371950974129E-4</c:v>
                </c:pt>
                <c:pt idx="238">
                  <c:v>-9.0888927514595134E-4</c:v>
                </c:pt>
                <c:pt idx="239">
                  <c:v>-8.4043877785388871E-4</c:v>
                </c:pt>
                <c:pt idx="240">
                  <c:v>-9.1586003029595097E-4</c:v>
                </c:pt>
                <c:pt idx="241">
                  <c:v>-9.1304678487198884E-4</c:v>
                </c:pt>
                <c:pt idx="242">
                  <c:v>-8.8156430042149133E-4</c:v>
                </c:pt>
                <c:pt idx="243">
                  <c:v>-8.7952336930904721E-4</c:v>
                </c:pt>
                <c:pt idx="244">
                  <c:v>-8.8295215770227843E-4</c:v>
                </c:pt>
                <c:pt idx="245">
                  <c:v>-9.2235200296752117E-4</c:v>
                </c:pt>
                <c:pt idx="246">
                  <c:v>-8.8582605908570458E-4</c:v>
                </c:pt>
                <c:pt idx="247">
                  <c:v>-9.2215050773538851E-4</c:v>
                </c:pt>
                <c:pt idx="248">
                  <c:v>-9.3101652448236716E-4</c:v>
                </c:pt>
                <c:pt idx="249">
                  <c:v>-9.390494726592175E-4</c:v>
                </c:pt>
                <c:pt idx="250">
                  <c:v>-9.3453219907505924E-4</c:v>
                </c:pt>
                <c:pt idx="251">
                  <c:v>-9.1800010121630593E-4</c:v>
                </c:pt>
                <c:pt idx="252">
                  <c:v>-9.4810186196634587E-4</c:v>
                </c:pt>
                <c:pt idx="253">
                  <c:v>-9.252111945652476E-4</c:v>
                </c:pt>
                <c:pt idx="254">
                  <c:v>-9.620108037558233E-4</c:v>
                </c:pt>
                <c:pt idx="255">
                  <c:v>-9.9821733552517061E-4</c:v>
                </c:pt>
                <c:pt idx="256">
                  <c:v>-9.6229121866492177E-4</c:v>
                </c:pt>
                <c:pt idx="257">
                  <c:v>-9.6920131944936718E-4</c:v>
                </c:pt>
                <c:pt idx="258">
                  <c:v>-9.8304372534629395E-4</c:v>
                </c:pt>
                <c:pt idx="259">
                  <c:v>-1.0123950507384518E-3</c:v>
                </c:pt>
                <c:pt idx="260">
                  <c:v>-9.8791576880651369E-4</c:v>
                </c:pt>
                <c:pt idx="261">
                  <c:v>-1.0635973409148982E-3</c:v>
                </c:pt>
                <c:pt idx="262">
                  <c:v>-9.8157461388526318E-4</c:v>
                </c:pt>
                <c:pt idx="263">
                  <c:v>-9.928629102455332E-4</c:v>
                </c:pt>
                <c:pt idx="264">
                  <c:v>-1.0295870589291383E-3</c:v>
                </c:pt>
                <c:pt idx="265">
                  <c:v>-9.9834830443372002E-4</c:v>
                </c:pt>
                <c:pt idx="266">
                  <c:v>-1.0482835294750607E-3</c:v>
                </c:pt>
                <c:pt idx="267">
                  <c:v>-1.0056529104061354E-3</c:v>
                </c:pt>
                <c:pt idx="268">
                  <c:v>-1.0132506092532508E-3</c:v>
                </c:pt>
                <c:pt idx="269">
                  <c:v>-1.0153236542176946E-3</c:v>
                </c:pt>
                <c:pt idx="270">
                  <c:v>-1.070793784887574E-3</c:v>
                </c:pt>
                <c:pt idx="271">
                  <c:v>-1.0203673127287159E-3</c:v>
                </c:pt>
                <c:pt idx="272">
                  <c:v>-1.042273190233227E-3</c:v>
                </c:pt>
                <c:pt idx="273">
                  <c:v>-1.0961138817485252E-3</c:v>
                </c:pt>
                <c:pt idx="274">
                  <c:v>-1.0381152391691515E-3</c:v>
                </c:pt>
                <c:pt idx="275">
                  <c:v>-1.0205915509346039E-3</c:v>
                </c:pt>
                <c:pt idx="276">
                  <c:v>-1.0771706992274083E-3</c:v>
                </c:pt>
                <c:pt idx="277">
                  <c:v>-1.0707347368713392E-3</c:v>
                </c:pt>
                <c:pt idx="278">
                  <c:v>-1.1140654345922726E-3</c:v>
                </c:pt>
                <c:pt idx="279">
                  <c:v>-1.0833325882448775E-3</c:v>
                </c:pt>
                <c:pt idx="280">
                  <c:v>-1.0779195518066617E-3</c:v>
                </c:pt>
                <c:pt idx="281">
                  <c:v>-1.091266816726757E-3</c:v>
                </c:pt>
                <c:pt idx="282">
                  <c:v>-1.1222027004328921E-3</c:v>
                </c:pt>
                <c:pt idx="283">
                  <c:v>-1.0869383248008654E-3</c:v>
                </c:pt>
                <c:pt idx="284">
                  <c:v>-1.080379830873147E-3</c:v>
                </c:pt>
                <c:pt idx="285">
                  <c:v>-1.1406916744446461E-3</c:v>
                </c:pt>
                <c:pt idx="286">
                  <c:v>-1.1228356470466415E-3</c:v>
                </c:pt>
                <c:pt idx="287">
                  <c:v>-1.1973809502063401E-3</c:v>
                </c:pt>
                <c:pt idx="288">
                  <c:v>-1.1190958234159097E-3</c:v>
                </c:pt>
                <c:pt idx="289">
                  <c:v>-1.1675496347477968E-3</c:v>
                </c:pt>
                <c:pt idx="290">
                  <c:v>-1.1558545128560632E-3</c:v>
                </c:pt>
                <c:pt idx="291">
                  <c:v>-1.1130625943546479E-3</c:v>
                </c:pt>
                <c:pt idx="292">
                  <c:v>-1.1645378450324691E-3</c:v>
                </c:pt>
                <c:pt idx="293">
                  <c:v>-1.1466653541527903E-3</c:v>
                </c:pt>
                <c:pt idx="294">
                  <c:v>-1.2007510684061624E-3</c:v>
                </c:pt>
                <c:pt idx="295">
                  <c:v>-1.1427613762212303E-3</c:v>
                </c:pt>
                <c:pt idx="296">
                  <c:v>-1.2015095003142363E-3</c:v>
                </c:pt>
                <c:pt idx="297">
                  <c:v>-1.2467465211935984E-3</c:v>
                </c:pt>
                <c:pt idx="298">
                  <c:v>-1.2321084757739786E-3</c:v>
                </c:pt>
                <c:pt idx="299">
                  <c:v>-1.18388198202238E-3</c:v>
                </c:pt>
                <c:pt idx="300">
                  <c:v>-1.2209981204715768E-3</c:v>
                </c:pt>
                <c:pt idx="301">
                  <c:v>-1.2007427457436355E-3</c:v>
                </c:pt>
                <c:pt idx="302">
                  <c:v>-1.2176617212374249E-3</c:v>
                </c:pt>
                <c:pt idx="303">
                  <c:v>-1.2294463222722368E-3</c:v>
                </c:pt>
                <c:pt idx="304">
                  <c:v>-1.2447396496392822E-3</c:v>
                </c:pt>
                <c:pt idx="305">
                  <c:v>-1.1697931877292767E-3</c:v>
                </c:pt>
                <c:pt idx="306">
                  <c:v>-1.1969090679907234E-3</c:v>
                </c:pt>
                <c:pt idx="307">
                  <c:v>-1.1572679827188013E-3</c:v>
                </c:pt>
                <c:pt idx="308">
                  <c:v>-1.2384472597492401E-3</c:v>
                </c:pt>
                <c:pt idx="309">
                  <c:v>-1.2122415246830108E-3</c:v>
                </c:pt>
                <c:pt idx="310">
                  <c:v>-1.2353627866670883E-3</c:v>
                </c:pt>
                <c:pt idx="311">
                  <c:v>-1.1625082734064364E-3</c:v>
                </c:pt>
                <c:pt idx="312">
                  <c:v>-1.2496861033914532E-3</c:v>
                </c:pt>
                <c:pt idx="313">
                  <c:v>-1.21624748330685E-3</c:v>
                </c:pt>
                <c:pt idx="314">
                  <c:v>-1.2574420489884627E-3</c:v>
                </c:pt>
                <c:pt idx="315">
                  <c:v>-1.2983417114905129E-3</c:v>
                </c:pt>
                <c:pt idx="316">
                  <c:v>-1.2954558362026618E-3</c:v>
                </c:pt>
                <c:pt idx="317">
                  <c:v>-1.3128111938020726E-3</c:v>
                </c:pt>
                <c:pt idx="318">
                  <c:v>-1.245181048316265E-3</c:v>
                </c:pt>
                <c:pt idx="319">
                  <c:v>-1.3320881170316979E-3</c:v>
                </c:pt>
                <c:pt idx="320">
                  <c:v>-1.3174735145103826E-3</c:v>
                </c:pt>
                <c:pt idx="321">
                  <c:v>-1.274064747214896E-3</c:v>
                </c:pt>
                <c:pt idx="322">
                  <c:v>-1.3246533510553559E-3</c:v>
                </c:pt>
                <c:pt idx="323">
                  <c:v>-1.3176561800575914E-3</c:v>
                </c:pt>
                <c:pt idx="324">
                  <c:v>-1.3114513985240397E-3</c:v>
                </c:pt>
                <c:pt idx="325">
                  <c:v>-1.2735905260017764E-3</c:v>
                </c:pt>
                <c:pt idx="326">
                  <c:v>-1.2798152735395162E-3</c:v>
                </c:pt>
                <c:pt idx="327">
                  <c:v>-1.2913963961322362E-3</c:v>
                </c:pt>
                <c:pt idx="328">
                  <c:v>-1.371984818876913E-3</c:v>
                </c:pt>
                <c:pt idx="329">
                  <c:v>-1.3741427784617634E-3</c:v>
                </c:pt>
                <c:pt idx="330">
                  <c:v>-1.3322869915245988E-3</c:v>
                </c:pt>
                <c:pt idx="331">
                  <c:v>-1.3356541740299503E-3</c:v>
                </c:pt>
                <c:pt idx="332">
                  <c:v>-1.2661180781973784E-3</c:v>
                </c:pt>
                <c:pt idx="333">
                  <c:v>-1.3635618081414562E-3</c:v>
                </c:pt>
                <c:pt idx="334">
                  <c:v>-1.4247519643437493E-3</c:v>
                </c:pt>
                <c:pt idx="335">
                  <c:v>-1.344340987854986E-3</c:v>
                </c:pt>
                <c:pt idx="336">
                  <c:v>-1.3175873411445621E-3</c:v>
                </c:pt>
                <c:pt idx="337">
                  <c:v>-1.3700075379390146E-3</c:v>
                </c:pt>
                <c:pt idx="338">
                  <c:v>-1.3971185504844494E-3</c:v>
                </c:pt>
                <c:pt idx="339">
                  <c:v>-1.387138459846103E-3</c:v>
                </c:pt>
                <c:pt idx="340">
                  <c:v>-1.3891097606314124E-3</c:v>
                </c:pt>
                <c:pt idx="341">
                  <c:v>-1.4016946705969757E-3</c:v>
                </c:pt>
                <c:pt idx="342">
                  <c:v>-1.3606101728644204E-3</c:v>
                </c:pt>
                <c:pt idx="343">
                  <c:v>-1.4021739382240395E-3</c:v>
                </c:pt>
                <c:pt idx="344">
                  <c:v>-1.4013462741136297E-3</c:v>
                </c:pt>
                <c:pt idx="345">
                  <c:v>-1.3474586845594904E-3</c:v>
                </c:pt>
                <c:pt idx="346">
                  <c:v>-1.3789969682822473E-3</c:v>
                </c:pt>
                <c:pt idx="347">
                  <c:v>-1.5182431606941404E-3</c:v>
                </c:pt>
                <c:pt idx="348">
                  <c:v>-1.404920355429578E-3</c:v>
                </c:pt>
                <c:pt idx="349">
                  <c:v>-1.4322371761659638E-3</c:v>
                </c:pt>
                <c:pt idx="350">
                  <c:v>-1.432074434489916E-3</c:v>
                </c:pt>
                <c:pt idx="351">
                  <c:v>-1.3522136143004899E-3</c:v>
                </c:pt>
                <c:pt idx="352">
                  <c:v>-1.413492018942463E-3</c:v>
                </c:pt>
                <c:pt idx="353">
                  <c:v>-1.4278203799877359E-3</c:v>
                </c:pt>
                <c:pt idx="354">
                  <c:v>-1.4375678974168013E-3</c:v>
                </c:pt>
                <c:pt idx="355">
                  <c:v>-1.4632738424536853E-3</c:v>
                </c:pt>
                <c:pt idx="356">
                  <c:v>-1.4741800855616498E-3</c:v>
                </c:pt>
                <c:pt idx="357">
                  <c:v>-1.4250345268747144E-3</c:v>
                </c:pt>
                <c:pt idx="358">
                  <c:v>-1.388441735289921E-3</c:v>
                </c:pt>
                <c:pt idx="359">
                  <c:v>-1.4361441594846073E-3</c:v>
                </c:pt>
                <c:pt idx="360">
                  <c:v>-1.393677506868696E-3</c:v>
                </c:pt>
                <c:pt idx="361">
                  <c:v>-1.4588262546125917E-3</c:v>
                </c:pt>
                <c:pt idx="362">
                  <c:v>-1.4594390630649041E-3</c:v>
                </c:pt>
                <c:pt idx="363">
                  <c:v>-1.4364477744695237E-3</c:v>
                </c:pt>
                <c:pt idx="364">
                  <c:v>-1.5189935415328081E-3</c:v>
                </c:pt>
                <c:pt idx="365">
                  <c:v>-1.5290028127409416E-3</c:v>
                </c:pt>
                <c:pt idx="366">
                  <c:v>-1.4743956192940335E-3</c:v>
                </c:pt>
                <c:pt idx="367">
                  <c:v>-1.4752612582389435E-3</c:v>
                </c:pt>
                <c:pt idx="368">
                  <c:v>-1.488488088804762E-3</c:v>
                </c:pt>
                <c:pt idx="369">
                  <c:v>-1.4986769291473684E-3</c:v>
                </c:pt>
                <c:pt idx="370">
                  <c:v>-1.4859391785985924E-3</c:v>
                </c:pt>
                <c:pt idx="371">
                  <c:v>-1.5091795346673191E-3</c:v>
                </c:pt>
                <c:pt idx="372">
                  <c:v>-1.5110747535169908E-3</c:v>
                </c:pt>
                <c:pt idx="373">
                  <c:v>-1.4739095481060265E-3</c:v>
                </c:pt>
                <c:pt idx="374">
                  <c:v>-1.4799123333708898E-3</c:v>
                </c:pt>
                <c:pt idx="375">
                  <c:v>-1.4896648110374632E-3</c:v>
                </c:pt>
                <c:pt idx="376">
                  <c:v>-1.5681578957447056E-3</c:v>
                </c:pt>
                <c:pt idx="377">
                  <c:v>-1.51220292173662E-3</c:v>
                </c:pt>
                <c:pt idx="378">
                  <c:v>-1.5518067056387766E-3</c:v>
                </c:pt>
                <c:pt idx="379">
                  <c:v>-1.5404680655582616E-3</c:v>
                </c:pt>
                <c:pt idx="380">
                  <c:v>-1.5841683494675306E-3</c:v>
                </c:pt>
                <c:pt idx="381">
                  <c:v>-1.6107272039579111E-3</c:v>
                </c:pt>
                <c:pt idx="382">
                  <c:v>-1.5812868454004743E-3</c:v>
                </c:pt>
                <c:pt idx="383">
                  <c:v>-1.5452578400758595E-3</c:v>
                </c:pt>
                <c:pt idx="384">
                  <c:v>-1.5703828592141685E-3</c:v>
                </c:pt>
                <c:pt idx="385">
                  <c:v>-1.5625793801626693E-3</c:v>
                </c:pt>
                <c:pt idx="386">
                  <c:v>-1.5837135734491771E-3</c:v>
                </c:pt>
                <c:pt idx="387">
                  <c:v>-1.6405421918132788E-3</c:v>
                </c:pt>
                <c:pt idx="388">
                  <c:v>-1.6174841864505462E-3</c:v>
                </c:pt>
                <c:pt idx="389">
                  <c:v>-1.6242548345231287E-3</c:v>
                </c:pt>
                <c:pt idx="390">
                  <c:v>-1.6794525062732153E-3</c:v>
                </c:pt>
                <c:pt idx="391">
                  <c:v>-1.6135173325680942E-3</c:v>
                </c:pt>
                <c:pt idx="392">
                  <c:v>-1.6070538431935152E-3</c:v>
                </c:pt>
                <c:pt idx="393">
                  <c:v>-1.6326286147184928E-3</c:v>
                </c:pt>
                <c:pt idx="394">
                  <c:v>-1.6218779875084661E-3</c:v>
                </c:pt>
                <c:pt idx="395">
                  <c:v>-1.6349720334434348E-3</c:v>
                </c:pt>
                <c:pt idx="396">
                  <c:v>-1.6765789529993164E-3</c:v>
                </c:pt>
                <c:pt idx="397">
                  <c:v>-1.6093796212514415E-3</c:v>
                </c:pt>
                <c:pt idx="398">
                  <c:v>-1.6874148377051469E-3</c:v>
                </c:pt>
                <c:pt idx="399">
                  <c:v>-1.6654575292455733E-3</c:v>
                </c:pt>
                <c:pt idx="400">
                  <c:v>-1.651370477741937E-3</c:v>
                </c:pt>
                <c:pt idx="401">
                  <c:v>-1.6295695827007904E-3</c:v>
                </c:pt>
                <c:pt idx="402">
                  <c:v>-1.6618636209887263E-3</c:v>
                </c:pt>
                <c:pt idx="403">
                  <c:v>-1.687420255404398E-3</c:v>
                </c:pt>
                <c:pt idx="404">
                  <c:v>-1.659479751682417E-3</c:v>
                </c:pt>
                <c:pt idx="405">
                  <c:v>-1.6638447260049634E-3</c:v>
                </c:pt>
                <c:pt idx="406">
                  <c:v>-1.6879263150720066E-3</c:v>
                </c:pt>
                <c:pt idx="407">
                  <c:v>-1.6785894724886841E-3</c:v>
                </c:pt>
                <c:pt idx="408">
                  <c:v>-1.5575865585726635E-3</c:v>
                </c:pt>
                <c:pt idx="409">
                  <c:v>-1.6660429388568421E-3</c:v>
                </c:pt>
                <c:pt idx="410">
                  <c:v>-1.6602839118725747E-3</c:v>
                </c:pt>
                <c:pt idx="411">
                  <c:v>-1.6987602890396632E-3</c:v>
                </c:pt>
                <c:pt idx="412">
                  <c:v>-1.6449844432945898E-3</c:v>
                </c:pt>
                <c:pt idx="413">
                  <c:v>-1.757854680902538E-3</c:v>
                </c:pt>
                <c:pt idx="414">
                  <c:v>-1.6616911675385012E-3</c:v>
                </c:pt>
                <c:pt idx="415">
                  <c:v>-1.8354288126586826E-3</c:v>
                </c:pt>
                <c:pt idx="416">
                  <c:v>-1.6847350547854066E-3</c:v>
                </c:pt>
                <c:pt idx="417">
                  <c:v>-1.7324917506934632E-3</c:v>
                </c:pt>
                <c:pt idx="418">
                  <c:v>-1.6468324766706903E-3</c:v>
                </c:pt>
                <c:pt idx="419">
                  <c:v>-1.7383681178848626E-3</c:v>
                </c:pt>
                <c:pt idx="420">
                  <c:v>-1.763101223971029E-3</c:v>
                </c:pt>
                <c:pt idx="421">
                  <c:v>-1.7494082248753419E-3</c:v>
                </c:pt>
                <c:pt idx="422">
                  <c:v>-1.8178323967392098E-3</c:v>
                </c:pt>
                <c:pt idx="423">
                  <c:v>-1.7749728040664943E-3</c:v>
                </c:pt>
                <c:pt idx="424">
                  <c:v>-1.7563357757660462E-3</c:v>
                </c:pt>
                <c:pt idx="425">
                  <c:v>-1.8362562506337419E-3</c:v>
                </c:pt>
                <c:pt idx="426">
                  <c:v>-1.7949753614956477E-3</c:v>
                </c:pt>
                <c:pt idx="427">
                  <c:v>-1.8757233398585147E-3</c:v>
                </c:pt>
                <c:pt idx="428">
                  <c:v>-1.8092913327916954E-3</c:v>
                </c:pt>
                <c:pt idx="429">
                  <c:v>-1.8460981572848275E-3</c:v>
                </c:pt>
                <c:pt idx="430">
                  <c:v>-1.7867030488021877E-3</c:v>
                </c:pt>
                <c:pt idx="431">
                  <c:v>-1.8943064762091031E-3</c:v>
                </c:pt>
                <c:pt idx="432">
                  <c:v>-1.8899412772663603E-3</c:v>
                </c:pt>
                <c:pt idx="433">
                  <c:v>-1.8767808615531803E-3</c:v>
                </c:pt>
                <c:pt idx="434">
                  <c:v>-1.7545001313882239E-3</c:v>
                </c:pt>
                <c:pt idx="435">
                  <c:v>-1.8406719102971561E-3</c:v>
                </c:pt>
                <c:pt idx="436">
                  <c:v>-1.7880761074535194E-3</c:v>
                </c:pt>
                <c:pt idx="437">
                  <c:v>-1.8363064550001706E-3</c:v>
                </c:pt>
                <c:pt idx="438">
                  <c:v>-1.9595367808343473E-3</c:v>
                </c:pt>
                <c:pt idx="439">
                  <c:v>-1.943898590079542E-3</c:v>
                </c:pt>
                <c:pt idx="440">
                  <c:v>-1.9308733083092046E-3</c:v>
                </c:pt>
                <c:pt idx="441">
                  <c:v>-1.94944621419316E-3</c:v>
                </c:pt>
                <c:pt idx="442">
                  <c:v>-1.9000986761874947E-3</c:v>
                </c:pt>
                <c:pt idx="443">
                  <c:v>-1.9078523054554045E-3</c:v>
                </c:pt>
                <c:pt idx="444">
                  <c:v>-1.9957398000895613E-3</c:v>
                </c:pt>
                <c:pt idx="445">
                  <c:v>-1.946267269706791E-3</c:v>
                </c:pt>
                <c:pt idx="446">
                  <c:v>-1.9576910528579902E-3</c:v>
                </c:pt>
                <c:pt idx="447">
                  <c:v>-1.935532755022343E-3</c:v>
                </c:pt>
                <c:pt idx="448">
                  <c:v>-1.9840372501042152E-3</c:v>
                </c:pt>
                <c:pt idx="449">
                  <c:v>-1.9471663783822686E-3</c:v>
                </c:pt>
                <c:pt idx="450">
                  <c:v>-1.9919736830906081E-3</c:v>
                </c:pt>
                <c:pt idx="451">
                  <c:v>-1.9848917861715921E-3</c:v>
                </c:pt>
                <c:pt idx="452">
                  <c:v>-1.9203269714800203E-3</c:v>
                </c:pt>
                <c:pt idx="453">
                  <c:v>-2.053934209157747E-3</c:v>
                </c:pt>
                <c:pt idx="454">
                  <c:v>-2.0537466020360785E-3</c:v>
                </c:pt>
                <c:pt idx="455">
                  <c:v>-2.0776007087893204E-3</c:v>
                </c:pt>
                <c:pt idx="456">
                  <c:v>-2.0589004850148055E-3</c:v>
                </c:pt>
                <c:pt idx="457">
                  <c:v>-2.119521370057758E-3</c:v>
                </c:pt>
                <c:pt idx="458">
                  <c:v>-2.0585983928177684E-3</c:v>
                </c:pt>
                <c:pt idx="459">
                  <c:v>-2.0866707770975761E-3</c:v>
                </c:pt>
                <c:pt idx="460">
                  <c:v>-2.1261010654795103E-3</c:v>
                </c:pt>
                <c:pt idx="461">
                  <c:v>-2.08919416691209E-3</c:v>
                </c:pt>
                <c:pt idx="462">
                  <c:v>-2.2173202396099461E-3</c:v>
                </c:pt>
                <c:pt idx="463">
                  <c:v>-2.1452785679218784E-3</c:v>
                </c:pt>
                <c:pt idx="464">
                  <c:v>-2.1446359394264678E-3</c:v>
                </c:pt>
                <c:pt idx="465">
                  <c:v>-2.1813334497199654E-3</c:v>
                </c:pt>
                <c:pt idx="466">
                  <c:v>-2.2082945495442378E-3</c:v>
                </c:pt>
                <c:pt idx="467">
                  <c:v>-2.2965801703277926E-3</c:v>
                </c:pt>
                <c:pt idx="468">
                  <c:v>-2.2277408117004115E-3</c:v>
                </c:pt>
                <c:pt idx="469">
                  <c:v>-2.204063736620332E-3</c:v>
                </c:pt>
                <c:pt idx="470">
                  <c:v>-2.2177058747769804E-3</c:v>
                </c:pt>
                <c:pt idx="471">
                  <c:v>-2.2650963130045128E-3</c:v>
                </c:pt>
                <c:pt idx="472">
                  <c:v>-2.2883581120390828E-3</c:v>
                </c:pt>
                <c:pt idx="473">
                  <c:v>-2.2862476118411862E-3</c:v>
                </c:pt>
                <c:pt idx="474">
                  <c:v>-2.3197980276556006E-3</c:v>
                </c:pt>
                <c:pt idx="475">
                  <c:v>-2.2915414268174965E-3</c:v>
                </c:pt>
                <c:pt idx="476">
                  <c:v>-2.3080441926617481E-3</c:v>
                </c:pt>
                <c:pt idx="477">
                  <c:v>-2.3076665230736997E-3</c:v>
                </c:pt>
                <c:pt idx="478">
                  <c:v>-2.3669432558923449E-3</c:v>
                </c:pt>
                <c:pt idx="479">
                  <c:v>-2.3105830114710504E-3</c:v>
                </c:pt>
                <c:pt idx="480">
                  <c:v>-2.3710174024990961E-3</c:v>
                </c:pt>
                <c:pt idx="481">
                  <c:v>-2.4219382826549379E-3</c:v>
                </c:pt>
                <c:pt idx="482">
                  <c:v>-2.5006316587579749E-3</c:v>
                </c:pt>
                <c:pt idx="483">
                  <c:v>-2.4887201959218896E-3</c:v>
                </c:pt>
                <c:pt idx="484">
                  <c:v>-2.4718781032375104E-3</c:v>
                </c:pt>
                <c:pt idx="485">
                  <c:v>-2.4977819283459142E-3</c:v>
                </c:pt>
                <c:pt idx="486">
                  <c:v>-2.476062751299502E-3</c:v>
                </c:pt>
                <c:pt idx="487">
                  <c:v>-2.4826829745370443E-3</c:v>
                </c:pt>
                <c:pt idx="488">
                  <c:v>-2.4746092906170916E-3</c:v>
                </c:pt>
                <c:pt idx="489">
                  <c:v>-2.6045310420071571E-3</c:v>
                </c:pt>
                <c:pt idx="490">
                  <c:v>-2.6380926734901901E-3</c:v>
                </c:pt>
                <c:pt idx="491">
                  <c:v>-2.5681977600318642E-3</c:v>
                </c:pt>
                <c:pt idx="492">
                  <c:v>-2.5832726500315444E-3</c:v>
                </c:pt>
                <c:pt idx="493">
                  <c:v>-2.6084794316968887E-3</c:v>
                </c:pt>
                <c:pt idx="494">
                  <c:v>-2.6753613502404129E-3</c:v>
                </c:pt>
                <c:pt idx="495">
                  <c:v>-2.719943415938144E-3</c:v>
                </c:pt>
                <c:pt idx="496">
                  <c:v>-2.699166705821889E-3</c:v>
                </c:pt>
                <c:pt idx="497">
                  <c:v>-2.7243540143882497E-3</c:v>
                </c:pt>
                <c:pt idx="498">
                  <c:v>-2.7463492175261446E-3</c:v>
                </c:pt>
                <c:pt idx="499">
                  <c:v>-2.762823438347196E-3</c:v>
                </c:pt>
                <c:pt idx="500">
                  <c:v>-2.8019188697680835E-3</c:v>
                </c:pt>
                <c:pt idx="501">
                  <c:v>-2.8571388908309537E-3</c:v>
                </c:pt>
                <c:pt idx="502">
                  <c:v>-2.8926659094477827E-3</c:v>
                </c:pt>
                <c:pt idx="503">
                  <c:v>-2.9326198752588697E-3</c:v>
                </c:pt>
                <c:pt idx="504">
                  <c:v>-3.0183891699090033E-3</c:v>
                </c:pt>
                <c:pt idx="505">
                  <c:v>-2.9885248629225227E-3</c:v>
                </c:pt>
                <c:pt idx="506">
                  <c:v>-3.0556949161210968E-3</c:v>
                </c:pt>
                <c:pt idx="507">
                  <c:v>-2.9705142973328671E-3</c:v>
                </c:pt>
                <c:pt idx="508">
                  <c:v>-3.0406477888730936E-3</c:v>
                </c:pt>
                <c:pt idx="509">
                  <c:v>-3.0520882041037258E-3</c:v>
                </c:pt>
                <c:pt idx="510">
                  <c:v>-3.1451220434747934E-3</c:v>
                </c:pt>
                <c:pt idx="511">
                  <c:v>-3.1032965416682751E-3</c:v>
                </c:pt>
                <c:pt idx="512">
                  <c:v>-3.1298425498903267E-3</c:v>
                </c:pt>
                <c:pt idx="513">
                  <c:v>-3.3071091253880532E-3</c:v>
                </c:pt>
                <c:pt idx="514">
                  <c:v>-3.2656713773523251E-3</c:v>
                </c:pt>
                <c:pt idx="515">
                  <c:v>-3.4243055304617361E-3</c:v>
                </c:pt>
                <c:pt idx="516">
                  <c:v>-3.4504549694002375E-3</c:v>
                </c:pt>
                <c:pt idx="517">
                  <c:v>-3.3666538005798653E-3</c:v>
                </c:pt>
                <c:pt idx="518">
                  <c:v>-3.5178962970429462E-3</c:v>
                </c:pt>
                <c:pt idx="519">
                  <c:v>-3.5218761907571065E-3</c:v>
                </c:pt>
                <c:pt idx="520">
                  <c:v>-3.5498090168755991E-3</c:v>
                </c:pt>
                <c:pt idx="521">
                  <c:v>-3.5694973882384028E-3</c:v>
                </c:pt>
                <c:pt idx="522">
                  <c:v>-3.6350875430065698E-3</c:v>
                </c:pt>
                <c:pt idx="523">
                  <c:v>-3.7383798734407039E-3</c:v>
                </c:pt>
                <c:pt idx="524">
                  <c:v>-3.6768982338201235E-3</c:v>
                </c:pt>
                <c:pt idx="525">
                  <c:v>-3.7952462739870652E-3</c:v>
                </c:pt>
                <c:pt idx="526">
                  <c:v>-3.8477822181231364E-3</c:v>
                </c:pt>
                <c:pt idx="527">
                  <c:v>-3.9199970691451268E-3</c:v>
                </c:pt>
                <c:pt idx="528">
                  <c:v>-3.9452901136754646E-3</c:v>
                </c:pt>
                <c:pt idx="529">
                  <c:v>-3.8687327224418192E-3</c:v>
                </c:pt>
                <c:pt idx="530">
                  <c:v>-3.9783813103641021E-3</c:v>
                </c:pt>
                <c:pt idx="531">
                  <c:v>-3.9557428072487331E-3</c:v>
                </c:pt>
                <c:pt idx="532">
                  <c:v>-4.0001754244458881E-3</c:v>
                </c:pt>
                <c:pt idx="533">
                  <c:v>-4.0745578465634794E-3</c:v>
                </c:pt>
                <c:pt idx="534">
                  <c:v>-4.0262745983937719E-3</c:v>
                </c:pt>
                <c:pt idx="535">
                  <c:v>-4.1382290261138214E-3</c:v>
                </c:pt>
                <c:pt idx="536">
                  <c:v>-4.1697372195879448E-3</c:v>
                </c:pt>
                <c:pt idx="537">
                  <c:v>-4.2235512654001262E-3</c:v>
                </c:pt>
                <c:pt idx="538">
                  <c:v>-4.2604811289419162E-3</c:v>
                </c:pt>
                <c:pt idx="539">
                  <c:v>-4.3357055551152138E-3</c:v>
                </c:pt>
                <c:pt idx="540">
                  <c:v>-4.3646165703633243E-3</c:v>
                </c:pt>
                <c:pt idx="541">
                  <c:v>-4.4782983756802095E-3</c:v>
                </c:pt>
                <c:pt idx="542">
                  <c:v>-4.4800395101098319E-3</c:v>
                </c:pt>
                <c:pt idx="543">
                  <c:v>-4.575784312549163E-3</c:v>
                </c:pt>
                <c:pt idx="544">
                  <c:v>-4.6401506259944238E-3</c:v>
                </c:pt>
                <c:pt idx="545">
                  <c:v>-4.6460151641654008E-3</c:v>
                </c:pt>
                <c:pt idx="546">
                  <c:v>-4.7396111829243644E-3</c:v>
                </c:pt>
                <c:pt idx="547">
                  <c:v>-4.7511329284816231E-3</c:v>
                </c:pt>
                <c:pt idx="548">
                  <c:v>-4.7933535436933683E-3</c:v>
                </c:pt>
                <c:pt idx="549">
                  <c:v>-4.8437523701877951E-3</c:v>
                </c:pt>
                <c:pt idx="550">
                  <c:v>-4.8522043404760013E-3</c:v>
                </c:pt>
                <c:pt idx="551">
                  <c:v>-4.8901768344326258E-3</c:v>
                </c:pt>
                <c:pt idx="552">
                  <c:v>-4.9558851558717098E-3</c:v>
                </c:pt>
                <c:pt idx="553">
                  <c:v>-5.1732109830303855E-3</c:v>
                </c:pt>
                <c:pt idx="554">
                  <c:v>-5.1460012368946539E-3</c:v>
                </c:pt>
                <c:pt idx="555">
                  <c:v>-5.3088785505015414E-3</c:v>
                </c:pt>
                <c:pt idx="556">
                  <c:v>-5.4325135403901405E-3</c:v>
                </c:pt>
                <c:pt idx="557">
                  <c:v>-5.4411220958623541E-3</c:v>
                </c:pt>
                <c:pt idx="558">
                  <c:v>-5.4815028383390346E-3</c:v>
                </c:pt>
                <c:pt idx="559">
                  <c:v>-5.5798881191807814E-3</c:v>
                </c:pt>
                <c:pt idx="560">
                  <c:v>-5.6082934734575964E-3</c:v>
                </c:pt>
                <c:pt idx="561">
                  <c:v>-5.7296115824174883E-3</c:v>
                </c:pt>
                <c:pt idx="562">
                  <c:v>-5.7644045844220029E-3</c:v>
                </c:pt>
                <c:pt idx="563">
                  <c:v>-5.7805325951826997E-3</c:v>
                </c:pt>
                <c:pt idx="564">
                  <c:v>-5.7513916432314904E-3</c:v>
                </c:pt>
                <c:pt idx="565">
                  <c:v>-5.8703214656167877E-3</c:v>
                </c:pt>
                <c:pt idx="566">
                  <c:v>-5.8754450295924803E-3</c:v>
                </c:pt>
                <c:pt idx="567">
                  <c:v>-5.9779525666438038E-3</c:v>
                </c:pt>
                <c:pt idx="568">
                  <c:v>-5.9803550491662385E-3</c:v>
                </c:pt>
                <c:pt idx="569">
                  <c:v>-6.0247831322458017E-3</c:v>
                </c:pt>
                <c:pt idx="570">
                  <c:v>-6.1344940300348001E-3</c:v>
                </c:pt>
                <c:pt idx="571">
                  <c:v>-6.190839323114628E-3</c:v>
                </c:pt>
                <c:pt idx="572">
                  <c:v>-6.4962308024187707E-3</c:v>
                </c:pt>
                <c:pt idx="573">
                  <c:v>-6.6034061678258843E-3</c:v>
                </c:pt>
                <c:pt idx="574">
                  <c:v>-6.6641864267180939E-3</c:v>
                </c:pt>
                <c:pt idx="575">
                  <c:v>-6.685827881919763E-3</c:v>
                </c:pt>
                <c:pt idx="576">
                  <c:v>-6.7354429946720838E-3</c:v>
                </c:pt>
                <c:pt idx="577">
                  <c:v>-6.7148358867240463E-3</c:v>
                </c:pt>
                <c:pt idx="578">
                  <c:v>-6.7821344529209789E-3</c:v>
                </c:pt>
                <c:pt idx="579">
                  <c:v>-6.9302080530315039E-3</c:v>
                </c:pt>
                <c:pt idx="580">
                  <c:v>-7.0405185922897571E-3</c:v>
                </c:pt>
                <c:pt idx="581">
                  <c:v>-7.0784082821429822E-3</c:v>
                </c:pt>
                <c:pt idx="582">
                  <c:v>-7.1477098972567137E-3</c:v>
                </c:pt>
                <c:pt idx="583">
                  <c:v>-7.0955400668701978E-3</c:v>
                </c:pt>
                <c:pt idx="584">
                  <c:v>-7.1530993952695354E-3</c:v>
                </c:pt>
                <c:pt idx="585">
                  <c:v>-7.1936696882682885E-3</c:v>
                </c:pt>
                <c:pt idx="586">
                  <c:v>-7.4546063973509463E-3</c:v>
                </c:pt>
                <c:pt idx="587">
                  <c:v>-7.4547139970138994E-3</c:v>
                </c:pt>
                <c:pt idx="588">
                  <c:v>-7.5552552183196639E-3</c:v>
                </c:pt>
                <c:pt idx="589">
                  <c:v>-7.5990237408365977E-3</c:v>
                </c:pt>
                <c:pt idx="590">
                  <c:v>-7.6188876479566271E-3</c:v>
                </c:pt>
                <c:pt idx="591">
                  <c:v>-7.7402723629948359E-3</c:v>
                </c:pt>
                <c:pt idx="592">
                  <c:v>-7.8046798277699794E-3</c:v>
                </c:pt>
                <c:pt idx="593">
                  <c:v>-7.8563924412856038E-3</c:v>
                </c:pt>
                <c:pt idx="594">
                  <c:v>-7.8974953442603815E-3</c:v>
                </c:pt>
                <c:pt idx="595">
                  <c:v>-7.984473949661253E-3</c:v>
                </c:pt>
                <c:pt idx="596">
                  <c:v>-8.0076201579304465E-3</c:v>
                </c:pt>
                <c:pt idx="597">
                  <c:v>-7.9957132168285185E-3</c:v>
                </c:pt>
                <c:pt idx="598">
                  <c:v>-8.0299017837960028E-3</c:v>
                </c:pt>
                <c:pt idx="599">
                  <c:v>-8.1332137303707953E-3</c:v>
                </c:pt>
                <c:pt idx="600">
                  <c:v>-8.1599544333888809E-3</c:v>
                </c:pt>
                <c:pt idx="601">
                  <c:v>-8.1726711484759254E-3</c:v>
                </c:pt>
                <c:pt idx="602">
                  <c:v>-8.1554418280278471E-3</c:v>
                </c:pt>
                <c:pt idx="603">
                  <c:v>-8.2375833608301884E-3</c:v>
                </c:pt>
                <c:pt idx="604">
                  <c:v>-8.3353918888147416E-3</c:v>
                </c:pt>
                <c:pt idx="605">
                  <c:v>-8.6552606474689028E-3</c:v>
                </c:pt>
                <c:pt idx="606">
                  <c:v>-8.6212455097727306E-3</c:v>
                </c:pt>
                <c:pt idx="607">
                  <c:v>-8.6888397795260551E-3</c:v>
                </c:pt>
                <c:pt idx="608">
                  <c:v>-8.7996621549285003E-3</c:v>
                </c:pt>
                <c:pt idx="609">
                  <c:v>-8.8345450277539962E-3</c:v>
                </c:pt>
                <c:pt idx="610">
                  <c:v>-8.7829313642656063E-3</c:v>
                </c:pt>
                <c:pt idx="611">
                  <c:v>-8.8780579345669255E-3</c:v>
                </c:pt>
                <c:pt idx="612">
                  <c:v>-8.9555376516528389E-3</c:v>
                </c:pt>
                <c:pt idx="613">
                  <c:v>-8.9222963307381414E-3</c:v>
                </c:pt>
                <c:pt idx="614">
                  <c:v>-9.2157283503636941E-3</c:v>
                </c:pt>
                <c:pt idx="615">
                  <c:v>-9.2288788116040577E-3</c:v>
                </c:pt>
                <c:pt idx="616">
                  <c:v>-9.2974432172487943E-3</c:v>
                </c:pt>
                <c:pt idx="617">
                  <c:v>-9.3049945637793258E-3</c:v>
                </c:pt>
                <c:pt idx="618">
                  <c:v>-9.2813487871923478E-3</c:v>
                </c:pt>
                <c:pt idx="619">
                  <c:v>-9.4651790295314057E-3</c:v>
                </c:pt>
                <c:pt idx="620">
                  <c:v>-9.7599944874315961E-3</c:v>
                </c:pt>
                <c:pt idx="621">
                  <c:v>-9.8379484681039263E-3</c:v>
                </c:pt>
                <c:pt idx="622">
                  <c:v>-9.9015080530195435E-3</c:v>
                </c:pt>
                <c:pt idx="623">
                  <c:v>-9.9226200736593807E-3</c:v>
                </c:pt>
                <c:pt idx="624">
                  <c:v>-9.9937759025500207E-3</c:v>
                </c:pt>
                <c:pt idx="625">
                  <c:v>-9.9841210549782618E-3</c:v>
                </c:pt>
                <c:pt idx="626">
                  <c:v>-1.0073468287760227E-2</c:v>
                </c:pt>
                <c:pt idx="627">
                  <c:v>-1.0069708931625287E-2</c:v>
                </c:pt>
                <c:pt idx="628">
                  <c:v>-1.0217423310882583E-2</c:v>
                </c:pt>
                <c:pt idx="629">
                  <c:v>-1.0332936024926504E-2</c:v>
                </c:pt>
                <c:pt idx="630">
                  <c:v>-1.0440141886352195E-2</c:v>
                </c:pt>
                <c:pt idx="631">
                  <c:v>-1.0416311391029491E-2</c:v>
                </c:pt>
                <c:pt idx="632">
                  <c:v>-1.0683841996090498E-2</c:v>
                </c:pt>
                <c:pt idx="633">
                  <c:v>-1.0650585086391528E-2</c:v>
                </c:pt>
                <c:pt idx="634">
                  <c:v>-1.083306157889434E-2</c:v>
                </c:pt>
                <c:pt idx="635">
                  <c:v>-1.0891093715736728E-2</c:v>
                </c:pt>
                <c:pt idx="636">
                  <c:v>-1.0911166071846386E-2</c:v>
                </c:pt>
                <c:pt idx="637">
                  <c:v>-1.0944534931861122E-2</c:v>
                </c:pt>
                <c:pt idx="638">
                  <c:v>-1.1083216756200651E-2</c:v>
                </c:pt>
                <c:pt idx="639">
                  <c:v>-1.1060691075159369E-2</c:v>
                </c:pt>
                <c:pt idx="640">
                  <c:v>-1.1153362479740903E-2</c:v>
                </c:pt>
                <c:pt idx="641">
                  <c:v>-1.1186250098188169E-2</c:v>
                </c:pt>
                <c:pt idx="642">
                  <c:v>-1.1298269945894421E-2</c:v>
                </c:pt>
                <c:pt idx="643">
                  <c:v>-1.1327928883979344E-2</c:v>
                </c:pt>
                <c:pt idx="644">
                  <c:v>-1.1422930025621992E-2</c:v>
                </c:pt>
                <c:pt idx="645">
                  <c:v>-1.1456920466730004E-2</c:v>
                </c:pt>
                <c:pt idx="646">
                  <c:v>-1.1514907420909711E-2</c:v>
                </c:pt>
                <c:pt idx="647">
                  <c:v>-1.162196391526576E-2</c:v>
                </c:pt>
                <c:pt idx="648">
                  <c:v>-1.1749168586402018E-2</c:v>
                </c:pt>
                <c:pt idx="649">
                  <c:v>-1.1769074585456597E-2</c:v>
                </c:pt>
                <c:pt idx="650">
                  <c:v>-1.1854236449203782E-2</c:v>
                </c:pt>
                <c:pt idx="651">
                  <c:v>-1.1875322207327749E-2</c:v>
                </c:pt>
                <c:pt idx="652">
                  <c:v>-1.195061438373652E-2</c:v>
                </c:pt>
                <c:pt idx="653">
                  <c:v>-1.1982371037013712E-2</c:v>
                </c:pt>
                <c:pt idx="654">
                  <c:v>-1.2006301621096482E-2</c:v>
                </c:pt>
                <c:pt idx="655">
                  <c:v>-1.2133436319844076E-2</c:v>
                </c:pt>
                <c:pt idx="656">
                  <c:v>-1.2167683753706112E-2</c:v>
                </c:pt>
                <c:pt idx="657">
                  <c:v>-1.2282187126679646E-2</c:v>
                </c:pt>
                <c:pt idx="658">
                  <c:v>-1.2340551712874161E-2</c:v>
                </c:pt>
                <c:pt idx="659">
                  <c:v>-1.2340055751514149E-2</c:v>
                </c:pt>
                <c:pt idx="660">
                  <c:v>-1.2347990405017719E-2</c:v>
                </c:pt>
                <c:pt idx="661">
                  <c:v>-1.2418387682338704E-2</c:v>
                </c:pt>
                <c:pt idx="662">
                  <c:v>-1.2585299522321441E-2</c:v>
                </c:pt>
                <c:pt idx="663">
                  <c:v>-1.2669606708759896E-2</c:v>
                </c:pt>
                <c:pt idx="664">
                  <c:v>-1.2739027339859132E-2</c:v>
                </c:pt>
                <c:pt idx="665">
                  <c:v>-1.2716448445165094E-2</c:v>
                </c:pt>
                <c:pt idx="666">
                  <c:v>-1.284016333758908E-2</c:v>
                </c:pt>
                <c:pt idx="667">
                  <c:v>-1.2852646447237671E-2</c:v>
                </c:pt>
                <c:pt idx="668">
                  <c:v>-1.2966868525970909E-2</c:v>
                </c:pt>
                <c:pt idx="669">
                  <c:v>-1.3041488993754411E-2</c:v>
                </c:pt>
                <c:pt idx="670">
                  <c:v>-1.3322367759351429E-2</c:v>
                </c:pt>
                <c:pt idx="671">
                  <c:v>-1.3372975340098009E-2</c:v>
                </c:pt>
                <c:pt idx="672">
                  <c:v>-1.3358222886046697E-2</c:v>
                </c:pt>
                <c:pt idx="673">
                  <c:v>-1.3435565880597329E-2</c:v>
                </c:pt>
                <c:pt idx="674">
                  <c:v>-1.352498040285228E-2</c:v>
                </c:pt>
                <c:pt idx="675">
                  <c:v>-1.358478660212147E-2</c:v>
                </c:pt>
                <c:pt idx="676">
                  <c:v>-1.3674475023811257E-2</c:v>
                </c:pt>
                <c:pt idx="677">
                  <c:v>-1.3728837895057669E-2</c:v>
                </c:pt>
                <c:pt idx="678">
                  <c:v>-1.3811233741377139E-2</c:v>
                </c:pt>
                <c:pt idx="679">
                  <c:v>-1.3877185593544511E-2</c:v>
                </c:pt>
                <c:pt idx="680">
                  <c:v>-1.3948344568138571E-2</c:v>
                </c:pt>
                <c:pt idx="681">
                  <c:v>-1.3958005887337317E-2</c:v>
                </c:pt>
                <c:pt idx="682">
                  <c:v>-1.3997137943896549E-2</c:v>
                </c:pt>
                <c:pt idx="683">
                  <c:v>-1.4117584653556281E-2</c:v>
                </c:pt>
                <c:pt idx="684">
                  <c:v>-1.4103612907793073E-2</c:v>
                </c:pt>
                <c:pt idx="685">
                  <c:v>-1.4155008836658444E-2</c:v>
                </c:pt>
                <c:pt idx="686">
                  <c:v>-1.4161268042748193E-2</c:v>
                </c:pt>
                <c:pt idx="687">
                  <c:v>-1.425294438981013E-2</c:v>
                </c:pt>
                <c:pt idx="688">
                  <c:v>-1.4284732913920217E-2</c:v>
                </c:pt>
                <c:pt idx="689">
                  <c:v>-1.4399542392975412E-2</c:v>
                </c:pt>
                <c:pt idx="690">
                  <c:v>-1.4452791409930563E-2</c:v>
                </c:pt>
                <c:pt idx="691">
                  <c:v>-1.4623203292269306E-2</c:v>
                </c:pt>
                <c:pt idx="692">
                  <c:v>-1.4622888992672795E-2</c:v>
                </c:pt>
                <c:pt idx="693">
                  <c:v>-1.4566228872290763E-2</c:v>
                </c:pt>
                <c:pt idx="694">
                  <c:v>-1.4640613767308576E-2</c:v>
                </c:pt>
                <c:pt idx="695">
                  <c:v>-1.4673712465495033E-2</c:v>
                </c:pt>
                <c:pt idx="696">
                  <c:v>-1.4798687126511039E-2</c:v>
                </c:pt>
                <c:pt idx="697">
                  <c:v>-1.4876588329220154E-2</c:v>
                </c:pt>
                <c:pt idx="698">
                  <c:v>-1.4876099558873682E-2</c:v>
                </c:pt>
                <c:pt idx="699">
                  <c:v>-1.4932685365749683E-2</c:v>
                </c:pt>
                <c:pt idx="700">
                  <c:v>-1.5002530270214198E-2</c:v>
                </c:pt>
                <c:pt idx="701">
                  <c:v>-1.5042537544819393E-2</c:v>
                </c:pt>
                <c:pt idx="702">
                  <c:v>-1.5147766020547264E-2</c:v>
                </c:pt>
                <c:pt idx="703">
                  <c:v>-1.5261423775203571E-2</c:v>
                </c:pt>
                <c:pt idx="704">
                  <c:v>-1.5279193176269879E-2</c:v>
                </c:pt>
                <c:pt idx="705">
                  <c:v>-1.5290691373204952E-2</c:v>
                </c:pt>
                <c:pt idx="706">
                  <c:v>-1.5328986612041108E-2</c:v>
                </c:pt>
                <c:pt idx="707">
                  <c:v>-1.5417868997348996E-2</c:v>
                </c:pt>
                <c:pt idx="708">
                  <c:v>-1.5551830070544372E-2</c:v>
                </c:pt>
                <c:pt idx="709">
                  <c:v>-1.5613411030769072E-2</c:v>
                </c:pt>
                <c:pt idx="710">
                  <c:v>-1.5750223821484534E-2</c:v>
                </c:pt>
                <c:pt idx="711">
                  <c:v>-1.5797315557280624E-2</c:v>
                </c:pt>
                <c:pt idx="712">
                  <c:v>-1.5850176676463396E-2</c:v>
                </c:pt>
                <c:pt idx="713">
                  <c:v>-1.5854934087786734E-2</c:v>
                </c:pt>
                <c:pt idx="714">
                  <c:v>-1.5906274903186184E-2</c:v>
                </c:pt>
                <c:pt idx="715">
                  <c:v>-1.6266115293430475E-2</c:v>
                </c:pt>
                <c:pt idx="716">
                  <c:v>-1.6323152277019588E-2</c:v>
                </c:pt>
                <c:pt idx="717">
                  <c:v>-1.6330136672162057E-2</c:v>
                </c:pt>
                <c:pt idx="718">
                  <c:v>-1.6373420446186043E-2</c:v>
                </c:pt>
                <c:pt idx="719">
                  <c:v>-1.6364877649662823E-2</c:v>
                </c:pt>
                <c:pt idx="720">
                  <c:v>-1.6429604770899737E-2</c:v>
                </c:pt>
                <c:pt idx="721">
                  <c:v>-1.6460426671760252E-2</c:v>
                </c:pt>
                <c:pt idx="722">
                  <c:v>-1.6524044105746438E-2</c:v>
                </c:pt>
                <c:pt idx="723">
                  <c:v>-1.6495896455700196E-2</c:v>
                </c:pt>
                <c:pt idx="724">
                  <c:v>-1.6640927891070668E-2</c:v>
                </c:pt>
                <c:pt idx="725">
                  <c:v>-1.6686263604403336E-2</c:v>
                </c:pt>
                <c:pt idx="726">
                  <c:v>-1.6643897606087456E-2</c:v>
                </c:pt>
                <c:pt idx="727">
                  <c:v>-1.6673936868338651E-2</c:v>
                </c:pt>
                <c:pt idx="728">
                  <c:v>-1.6797106293270993E-2</c:v>
                </c:pt>
                <c:pt idx="729">
                  <c:v>-1.6826257300492045E-2</c:v>
                </c:pt>
                <c:pt idx="730">
                  <c:v>-1.6877333840690557E-2</c:v>
                </c:pt>
                <c:pt idx="731">
                  <c:v>-1.7023760089134143E-2</c:v>
                </c:pt>
                <c:pt idx="732">
                  <c:v>-1.7009983052201381E-2</c:v>
                </c:pt>
                <c:pt idx="733">
                  <c:v>-1.7106407118031297E-2</c:v>
                </c:pt>
                <c:pt idx="734">
                  <c:v>-1.7169507671159601E-2</c:v>
                </c:pt>
                <c:pt idx="735">
                  <c:v>-1.7180160777590818E-2</c:v>
                </c:pt>
                <c:pt idx="736">
                  <c:v>-1.7208203442225026E-2</c:v>
                </c:pt>
                <c:pt idx="737">
                  <c:v>-1.731693278275058E-2</c:v>
                </c:pt>
                <c:pt idx="738">
                  <c:v>-1.7356801684679082E-2</c:v>
                </c:pt>
                <c:pt idx="739">
                  <c:v>-1.7543974058175899E-2</c:v>
                </c:pt>
                <c:pt idx="740">
                  <c:v>-1.7544012376571459E-2</c:v>
                </c:pt>
                <c:pt idx="741">
                  <c:v>-1.7797035981541261E-2</c:v>
                </c:pt>
                <c:pt idx="742">
                  <c:v>-1.7889351082278453E-2</c:v>
                </c:pt>
                <c:pt idx="743">
                  <c:v>-1.7981391859385396E-2</c:v>
                </c:pt>
                <c:pt idx="744">
                  <c:v>-1.8081539513699754E-2</c:v>
                </c:pt>
                <c:pt idx="745">
                  <c:v>-1.8098464363192738E-2</c:v>
                </c:pt>
                <c:pt idx="746">
                  <c:v>-1.8160372700288988E-2</c:v>
                </c:pt>
                <c:pt idx="747">
                  <c:v>-1.8177136934289524E-2</c:v>
                </c:pt>
                <c:pt idx="748">
                  <c:v>-1.8272436911670471E-2</c:v>
                </c:pt>
                <c:pt idx="749">
                  <c:v>-1.8366255901571947E-2</c:v>
                </c:pt>
                <c:pt idx="750">
                  <c:v>-1.8666125733675418E-2</c:v>
                </c:pt>
                <c:pt idx="751">
                  <c:v>-1.8664897370391925E-2</c:v>
                </c:pt>
                <c:pt idx="752">
                  <c:v>-1.8841704232932237E-2</c:v>
                </c:pt>
                <c:pt idx="753">
                  <c:v>-1.8916817523460791E-2</c:v>
                </c:pt>
                <c:pt idx="754">
                  <c:v>-1.9014183034130445E-2</c:v>
                </c:pt>
                <c:pt idx="755">
                  <c:v>-1.9099889387444106E-2</c:v>
                </c:pt>
                <c:pt idx="756">
                  <c:v>-1.9146623076631016E-2</c:v>
                </c:pt>
                <c:pt idx="757">
                  <c:v>-1.9259947444095524E-2</c:v>
                </c:pt>
                <c:pt idx="758">
                  <c:v>-1.9346038032233309E-2</c:v>
                </c:pt>
                <c:pt idx="759">
                  <c:v>-1.9421176527754498E-2</c:v>
                </c:pt>
                <c:pt idx="760">
                  <c:v>-1.9449053190691512E-2</c:v>
                </c:pt>
                <c:pt idx="761">
                  <c:v>-1.9414308550179192E-2</c:v>
                </c:pt>
                <c:pt idx="762">
                  <c:v>-1.9536413315243709E-2</c:v>
                </c:pt>
                <c:pt idx="763">
                  <c:v>-1.9585809770773586E-2</c:v>
                </c:pt>
                <c:pt idx="764">
                  <c:v>-1.9651971155739377E-2</c:v>
                </c:pt>
                <c:pt idx="765">
                  <c:v>-1.9617361868816657E-2</c:v>
                </c:pt>
                <c:pt idx="766">
                  <c:v>-1.9784334298093266E-2</c:v>
                </c:pt>
                <c:pt idx="767">
                  <c:v>-1.9814987958118001E-2</c:v>
                </c:pt>
                <c:pt idx="768">
                  <c:v>-1.9772925627220043E-2</c:v>
                </c:pt>
                <c:pt idx="769">
                  <c:v>-1.9905392101928404E-2</c:v>
                </c:pt>
                <c:pt idx="770">
                  <c:v>-2.0038111172715187E-2</c:v>
                </c:pt>
                <c:pt idx="771">
                  <c:v>-2.0082042734378063E-2</c:v>
                </c:pt>
                <c:pt idx="772">
                  <c:v>-2.0080586724972316E-2</c:v>
                </c:pt>
                <c:pt idx="773">
                  <c:v>-2.021697484213044E-2</c:v>
                </c:pt>
                <c:pt idx="774">
                  <c:v>-2.0172992985569491E-2</c:v>
                </c:pt>
                <c:pt idx="775">
                  <c:v>-2.0329554509715485E-2</c:v>
                </c:pt>
                <c:pt idx="776">
                  <c:v>-2.0390172699971704E-2</c:v>
                </c:pt>
                <c:pt idx="777">
                  <c:v>-2.0458287792235526E-2</c:v>
                </c:pt>
                <c:pt idx="778">
                  <c:v>-2.0516331140783165E-2</c:v>
                </c:pt>
                <c:pt idx="779">
                  <c:v>-2.0799629189322162E-2</c:v>
                </c:pt>
                <c:pt idx="780">
                  <c:v>-2.0812586352297328E-2</c:v>
                </c:pt>
                <c:pt idx="781">
                  <c:v>-2.0970371220574189E-2</c:v>
                </c:pt>
                <c:pt idx="782">
                  <c:v>-2.1132071444318397E-2</c:v>
                </c:pt>
                <c:pt idx="783">
                  <c:v>-2.1131990179143516E-2</c:v>
                </c:pt>
                <c:pt idx="784">
                  <c:v>-2.116185781161075E-2</c:v>
                </c:pt>
                <c:pt idx="785">
                  <c:v>-2.1174020659997704E-2</c:v>
                </c:pt>
                <c:pt idx="786">
                  <c:v>-2.1268570802783979E-2</c:v>
                </c:pt>
                <c:pt idx="787">
                  <c:v>-2.123472369751523E-2</c:v>
                </c:pt>
                <c:pt idx="788">
                  <c:v>-2.1299219227531474E-2</c:v>
                </c:pt>
                <c:pt idx="789">
                  <c:v>-2.1306587387426815E-2</c:v>
                </c:pt>
                <c:pt idx="790">
                  <c:v>-2.1426482720963251E-2</c:v>
                </c:pt>
                <c:pt idx="791">
                  <c:v>-2.1559948192605261E-2</c:v>
                </c:pt>
                <c:pt idx="792">
                  <c:v>-2.1576994693702119E-2</c:v>
                </c:pt>
                <c:pt idx="793">
                  <c:v>-2.1795299897701285E-2</c:v>
                </c:pt>
                <c:pt idx="794">
                  <c:v>-2.1905885682003849E-2</c:v>
                </c:pt>
                <c:pt idx="795">
                  <c:v>-2.194196285582134E-2</c:v>
                </c:pt>
                <c:pt idx="796">
                  <c:v>-2.1986281364160851E-2</c:v>
                </c:pt>
                <c:pt idx="797">
                  <c:v>-2.2233511169848182E-2</c:v>
                </c:pt>
                <c:pt idx="798">
                  <c:v>-2.2292361370666799E-2</c:v>
                </c:pt>
                <c:pt idx="799">
                  <c:v>-2.2232678266708682E-2</c:v>
                </c:pt>
                <c:pt idx="800">
                  <c:v>-2.2223840089604145E-2</c:v>
                </c:pt>
                <c:pt idx="801">
                  <c:v>-2.2281713468703258E-2</c:v>
                </c:pt>
                <c:pt idx="802">
                  <c:v>-2.2373223701966545E-2</c:v>
                </c:pt>
                <c:pt idx="803">
                  <c:v>-2.237922831206219E-2</c:v>
                </c:pt>
                <c:pt idx="804">
                  <c:v>-2.2418481877078986E-2</c:v>
                </c:pt>
                <c:pt idx="805">
                  <c:v>-2.2407129348348057E-2</c:v>
                </c:pt>
                <c:pt idx="806">
                  <c:v>-2.2435967205266943E-2</c:v>
                </c:pt>
                <c:pt idx="807">
                  <c:v>-2.2583271575391264E-2</c:v>
                </c:pt>
                <c:pt idx="808">
                  <c:v>-2.2684580290275452E-2</c:v>
                </c:pt>
                <c:pt idx="809">
                  <c:v>-2.2730196810782217E-2</c:v>
                </c:pt>
                <c:pt idx="810">
                  <c:v>-2.2725272903691286E-2</c:v>
                </c:pt>
                <c:pt idx="811">
                  <c:v>-2.2839803792471657E-2</c:v>
                </c:pt>
                <c:pt idx="812">
                  <c:v>-2.2898576531365691E-2</c:v>
                </c:pt>
                <c:pt idx="813">
                  <c:v>-2.29432132286078E-2</c:v>
                </c:pt>
                <c:pt idx="814">
                  <c:v>-2.309294866050603E-2</c:v>
                </c:pt>
                <c:pt idx="815">
                  <c:v>-2.3058515187623353E-2</c:v>
                </c:pt>
                <c:pt idx="816">
                  <c:v>-2.3061038206246887E-2</c:v>
                </c:pt>
                <c:pt idx="817">
                  <c:v>-2.3153293797129083E-2</c:v>
                </c:pt>
                <c:pt idx="818">
                  <c:v>-2.3297851988809151E-2</c:v>
                </c:pt>
                <c:pt idx="819">
                  <c:v>-2.3362205878258418E-2</c:v>
                </c:pt>
                <c:pt idx="820">
                  <c:v>-2.3359590729537562E-2</c:v>
                </c:pt>
                <c:pt idx="821">
                  <c:v>-2.3393040094114588E-2</c:v>
                </c:pt>
                <c:pt idx="822">
                  <c:v>-2.3485696151027767E-2</c:v>
                </c:pt>
                <c:pt idx="823">
                  <c:v>-2.3606578302367644E-2</c:v>
                </c:pt>
                <c:pt idx="824">
                  <c:v>-2.3668396385509764E-2</c:v>
                </c:pt>
                <c:pt idx="825">
                  <c:v>-2.3702663315678801E-2</c:v>
                </c:pt>
                <c:pt idx="826">
                  <c:v>-2.3756928773526063E-2</c:v>
                </c:pt>
                <c:pt idx="827">
                  <c:v>-2.3804625950681963E-2</c:v>
                </c:pt>
                <c:pt idx="828">
                  <c:v>-2.3791086763239069E-2</c:v>
                </c:pt>
                <c:pt idx="829">
                  <c:v>-2.3824550103635194E-2</c:v>
                </c:pt>
                <c:pt idx="830">
                  <c:v>-2.3897987270648884E-2</c:v>
                </c:pt>
                <c:pt idx="831">
                  <c:v>-2.3961124308332644E-2</c:v>
                </c:pt>
                <c:pt idx="832">
                  <c:v>-2.4096861514268222E-2</c:v>
                </c:pt>
                <c:pt idx="833">
                  <c:v>-2.4148530029875097E-2</c:v>
                </c:pt>
                <c:pt idx="834">
                  <c:v>-2.4062649576816152E-2</c:v>
                </c:pt>
                <c:pt idx="835">
                  <c:v>-2.4195798579963852E-2</c:v>
                </c:pt>
                <c:pt idx="836">
                  <c:v>-2.4225460487253762E-2</c:v>
                </c:pt>
                <c:pt idx="837">
                  <c:v>-2.4404870595715944E-2</c:v>
                </c:pt>
                <c:pt idx="838">
                  <c:v>-2.451367768752527E-2</c:v>
                </c:pt>
                <c:pt idx="839">
                  <c:v>-2.4560291241142826E-2</c:v>
                </c:pt>
                <c:pt idx="840">
                  <c:v>-2.4566182661381501E-2</c:v>
                </c:pt>
                <c:pt idx="841">
                  <c:v>-2.4557519855312303E-2</c:v>
                </c:pt>
                <c:pt idx="842">
                  <c:v>-2.4660390238685569E-2</c:v>
                </c:pt>
                <c:pt idx="843">
                  <c:v>-2.4755966051826967E-2</c:v>
                </c:pt>
                <c:pt idx="844">
                  <c:v>-2.4784420680814448E-2</c:v>
                </c:pt>
                <c:pt idx="845">
                  <c:v>-2.4825029129328047E-2</c:v>
                </c:pt>
                <c:pt idx="846">
                  <c:v>-2.4867218314335787E-2</c:v>
                </c:pt>
                <c:pt idx="847">
                  <c:v>-2.5019937537830071E-2</c:v>
                </c:pt>
                <c:pt idx="848">
                  <c:v>-2.5139857920218285E-2</c:v>
                </c:pt>
                <c:pt idx="849">
                  <c:v>-2.5131203808035026E-2</c:v>
                </c:pt>
                <c:pt idx="850">
                  <c:v>-2.5195968944813376E-2</c:v>
                </c:pt>
                <c:pt idx="851">
                  <c:v>-2.527107654376981E-2</c:v>
                </c:pt>
                <c:pt idx="852">
                  <c:v>-2.5270544700107669E-2</c:v>
                </c:pt>
                <c:pt idx="853">
                  <c:v>-2.5383630642552307E-2</c:v>
                </c:pt>
                <c:pt idx="854">
                  <c:v>-2.5370485762987963E-2</c:v>
                </c:pt>
                <c:pt idx="855">
                  <c:v>-2.5419725083170207E-2</c:v>
                </c:pt>
                <c:pt idx="856">
                  <c:v>-2.5421011214505292E-2</c:v>
                </c:pt>
                <c:pt idx="857">
                  <c:v>-2.5658769456521523E-2</c:v>
                </c:pt>
                <c:pt idx="858">
                  <c:v>-2.5652638660968764E-2</c:v>
                </c:pt>
                <c:pt idx="859">
                  <c:v>-2.5723886490181931E-2</c:v>
                </c:pt>
                <c:pt idx="860">
                  <c:v>-2.5718715846964186E-2</c:v>
                </c:pt>
                <c:pt idx="861">
                  <c:v>-2.5824248009388547E-2</c:v>
                </c:pt>
                <c:pt idx="862">
                  <c:v>-2.5873747705881706E-2</c:v>
                </c:pt>
                <c:pt idx="863">
                  <c:v>-2.5930779138011811E-2</c:v>
                </c:pt>
                <c:pt idx="864">
                  <c:v>-2.5976059848847686E-2</c:v>
                </c:pt>
                <c:pt idx="865">
                  <c:v>-2.6054823339960037E-2</c:v>
                </c:pt>
                <c:pt idx="866">
                  <c:v>-2.6259891651732214E-2</c:v>
                </c:pt>
                <c:pt idx="867">
                  <c:v>-2.6327935973498268E-2</c:v>
                </c:pt>
                <c:pt idx="868">
                  <c:v>-2.6340125818615456E-2</c:v>
                </c:pt>
                <c:pt idx="869">
                  <c:v>-2.6432849868608187E-2</c:v>
                </c:pt>
                <c:pt idx="870">
                  <c:v>-2.6421514588314307E-2</c:v>
                </c:pt>
                <c:pt idx="871">
                  <c:v>-2.6453246973282937E-2</c:v>
                </c:pt>
                <c:pt idx="872">
                  <c:v>-2.6478478884444791E-2</c:v>
                </c:pt>
                <c:pt idx="873">
                  <c:v>-2.6610384258839444E-2</c:v>
                </c:pt>
                <c:pt idx="874">
                  <c:v>-2.681342616416962E-2</c:v>
                </c:pt>
                <c:pt idx="875">
                  <c:v>-2.6865367877033381E-2</c:v>
                </c:pt>
                <c:pt idx="876">
                  <c:v>-2.6905984918306123E-2</c:v>
                </c:pt>
                <c:pt idx="877">
                  <c:v>-2.7035023152989432E-2</c:v>
                </c:pt>
                <c:pt idx="878">
                  <c:v>-2.7094678959389443E-2</c:v>
                </c:pt>
                <c:pt idx="879">
                  <c:v>-2.7032658344290233E-2</c:v>
                </c:pt>
                <c:pt idx="880">
                  <c:v>-2.7209579342301813E-2</c:v>
                </c:pt>
                <c:pt idx="881">
                  <c:v>-2.7368617236893645E-2</c:v>
                </c:pt>
                <c:pt idx="882">
                  <c:v>-2.7423151940581512E-2</c:v>
                </c:pt>
                <c:pt idx="883">
                  <c:v>-2.7403129475685101E-2</c:v>
                </c:pt>
                <c:pt idx="884">
                  <c:v>-2.7379568782601824E-2</c:v>
                </c:pt>
                <c:pt idx="885">
                  <c:v>-2.748313599928514E-2</c:v>
                </c:pt>
                <c:pt idx="886">
                  <c:v>-2.7535840441026232E-2</c:v>
                </c:pt>
                <c:pt idx="887">
                  <c:v>-2.7573010762721114E-2</c:v>
                </c:pt>
                <c:pt idx="888">
                  <c:v>-2.7588714375129646E-2</c:v>
                </c:pt>
                <c:pt idx="889">
                  <c:v>-2.7579100327351679E-2</c:v>
                </c:pt>
                <c:pt idx="890">
                  <c:v>-2.7690395058459341E-2</c:v>
                </c:pt>
                <c:pt idx="891">
                  <c:v>-2.7708013539084954E-2</c:v>
                </c:pt>
                <c:pt idx="892">
                  <c:v>-2.7762853939963878E-2</c:v>
                </c:pt>
                <c:pt idx="893">
                  <c:v>-2.7844508206155728E-2</c:v>
                </c:pt>
                <c:pt idx="894">
                  <c:v>-2.7890781010863844E-2</c:v>
                </c:pt>
                <c:pt idx="895">
                  <c:v>-2.7985379424418099E-2</c:v>
                </c:pt>
                <c:pt idx="896">
                  <c:v>-2.7935136575140896E-2</c:v>
                </c:pt>
                <c:pt idx="897">
                  <c:v>-2.7997263468939954E-2</c:v>
                </c:pt>
                <c:pt idx="898">
                  <c:v>-2.7990197399003516E-2</c:v>
                </c:pt>
                <c:pt idx="899">
                  <c:v>-2.8038974990867459E-2</c:v>
                </c:pt>
                <c:pt idx="900">
                  <c:v>-2.8132987957518316E-2</c:v>
                </c:pt>
                <c:pt idx="901">
                  <c:v>-2.8149214454807895E-2</c:v>
                </c:pt>
                <c:pt idx="902">
                  <c:v>-2.8249601854079414E-2</c:v>
                </c:pt>
                <c:pt idx="903">
                  <c:v>-2.8345499922622641E-2</c:v>
                </c:pt>
                <c:pt idx="904">
                  <c:v>-2.8344549704343715E-2</c:v>
                </c:pt>
                <c:pt idx="905">
                  <c:v>-2.8397828463680167E-2</c:v>
                </c:pt>
                <c:pt idx="906">
                  <c:v>-2.8437991361433365E-2</c:v>
                </c:pt>
                <c:pt idx="907">
                  <c:v>-2.8608654447204361E-2</c:v>
                </c:pt>
                <c:pt idx="908">
                  <c:v>-2.8694238449086921E-2</c:v>
                </c:pt>
                <c:pt idx="909">
                  <c:v>-2.8701905994409183E-2</c:v>
                </c:pt>
                <c:pt idx="910">
                  <c:v>-2.8879172652574076E-2</c:v>
                </c:pt>
                <c:pt idx="911">
                  <c:v>-2.8847806147651259E-2</c:v>
                </c:pt>
                <c:pt idx="912">
                  <c:v>-2.8960790228663873E-2</c:v>
                </c:pt>
                <c:pt idx="913">
                  <c:v>-2.89909803034199E-2</c:v>
                </c:pt>
                <c:pt idx="914">
                  <c:v>-2.9104644379804156E-2</c:v>
                </c:pt>
                <c:pt idx="915">
                  <c:v>-2.9136292462013207E-2</c:v>
                </c:pt>
                <c:pt idx="916">
                  <c:v>-2.930509739150907E-2</c:v>
                </c:pt>
                <c:pt idx="917">
                  <c:v>-2.9476843295653064E-2</c:v>
                </c:pt>
                <c:pt idx="918">
                  <c:v>-2.9539787347663098E-2</c:v>
                </c:pt>
                <c:pt idx="919">
                  <c:v>-2.9534713199425921E-2</c:v>
                </c:pt>
                <c:pt idx="920">
                  <c:v>-2.9663943294706466E-2</c:v>
                </c:pt>
                <c:pt idx="921">
                  <c:v>-2.9675752932306138E-2</c:v>
                </c:pt>
                <c:pt idx="922">
                  <c:v>-2.9675051281862392E-2</c:v>
                </c:pt>
                <c:pt idx="923">
                  <c:v>-2.9790511478430207E-2</c:v>
                </c:pt>
                <c:pt idx="924">
                  <c:v>-2.9943567387670376E-2</c:v>
                </c:pt>
                <c:pt idx="925">
                  <c:v>-3.0050410425070961E-2</c:v>
                </c:pt>
                <c:pt idx="926">
                  <c:v>-3.0025603944088101E-2</c:v>
                </c:pt>
                <c:pt idx="927">
                  <c:v>-3.0151385241433799E-2</c:v>
                </c:pt>
                <c:pt idx="928">
                  <c:v>-3.0238571794305256E-2</c:v>
                </c:pt>
                <c:pt idx="929">
                  <c:v>-3.0332073471244156E-2</c:v>
                </c:pt>
                <c:pt idx="930">
                  <c:v>-3.0323804697018869E-2</c:v>
                </c:pt>
                <c:pt idx="931">
                  <c:v>-3.0469496428503905E-2</c:v>
                </c:pt>
                <c:pt idx="932">
                  <c:v>-3.0468847367767816E-2</c:v>
                </c:pt>
                <c:pt idx="933">
                  <c:v>-3.047310301101698E-2</c:v>
                </c:pt>
                <c:pt idx="934">
                  <c:v>-3.0485305209720735E-2</c:v>
                </c:pt>
                <c:pt idx="935">
                  <c:v>-3.049968003459104E-2</c:v>
                </c:pt>
                <c:pt idx="936">
                  <c:v>-3.0675178561377789E-2</c:v>
                </c:pt>
                <c:pt idx="937">
                  <c:v>-3.0713787255023228E-2</c:v>
                </c:pt>
                <c:pt idx="938">
                  <c:v>-3.0731849051327267E-2</c:v>
                </c:pt>
                <c:pt idx="939">
                  <c:v>-3.0784778394827728E-2</c:v>
                </c:pt>
                <c:pt idx="940">
                  <c:v>-3.089702416962797E-2</c:v>
                </c:pt>
                <c:pt idx="941">
                  <c:v>-3.0888826293483107E-2</c:v>
                </c:pt>
                <c:pt idx="942">
                  <c:v>-3.1015560546792782E-2</c:v>
                </c:pt>
                <c:pt idx="943">
                  <c:v>-3.1099440089905891E-2</c:v>
                </c:pt>
                <c:pt idx="944">
                  <c:v>-3.1132250629702287E-2</c:v>
                </c:pt>
                <c:pt idx="945">
                  <c:v>-3.1029282765932552E-2</c:v>
                </c:pt>
                <c:pt idx="946">
                  <c:v>-3.1163875496569036E-2</c:v>
                </c:pt>
                <c:pt idx="947">
                  <c:v>-3.1192615640996884E-2</c:v>
                </c:pt>
                <c:pt idx="948">
                  <c:v>-3.1249702748918022E-2</c:v>
                </c:pt>
                <c:pt idx="949">
                  <c:v>-3.1325921800129157E-2</c:v>
                </c:pt>
                <c:pt idx="950">
                  <c:v>-3.1494650420469644E-2</c:v>
                </c:pt>
                <c:pt idx="951">
                  <c:v>-3.1482994306644918E-2</c:v>
                </c:pt>
                <c:pt idx="952">
                  <c:v>-3.1534509684751612E-2</c:v>
                </c:pt>
                <c:pt idx="953">
                  <c:v>-3.1618295698470078E-2</c:v>
                </c:pt>
                <c:pt idx="954">
                  <c:v>-3.1761619453766626E-2</c:v>
                </c:pt>
                <c:pt idx="955">
                  <c:v>-3.1718064641890815E-2</c:v>
                </c:pt>
                <c:pt idx="956">
                  <c:v>-3.1895154298134554E-2</c:v>
                </c:pt>
                <c:pt idx="957">
                  <c:v>-3.1939648354421694E-2</c:v>
                </c:pt>
                <c:pt idx="958">
                  <c:v>-3.1965007037594168E-2</c:v>
                </c:pt>
                <c:pt idx="959">
                  <c:v>-3.1981090725049607E-2</c:v>
                </c:pt>
                <c:pt idx="960">
                  <c:v>-3.2078420056462484E-2</c:v>
                </c:pt>
                <c:pt idx="961">
                  <c:v>-3.2117408009281673E-2</c:v>
                </c:pt>
                <c:pt idx="962">
                  <c:v>-3.2277049838420266E-2</c:v>
                </c:pt>
                <c:pt idx="963">
                  <c:v>-3.2271069738417132E-2</c:v>
                </c:pt>
                <c:pt idx="964">
                  <c:v>-3.2535950265506673E-2</c:v>
                </c:pt>
                <c:pt idx="965">
                  <c:v>-3.253205383515724E-2</c:v>
                </c:pt>
                <c:pt idx="966">
                  <c:v>-3.257181670868893E-2</c:v>
                </c:pt>
                <c:pt idx="967">
                  <c:v>-3.2599840661672638E-2</c:v>
                </c:pt>
                <c:pt idx="968">
                  <c:v>-3.270863318915606E-2</c:v>
                </c:pt>
                <c:pt idx="969">
                  <c:v>-3.2731013496421255E-2</c:v>
                </c:pt>
                <c:pt idx="970">
                  <c:v>-3.2705252046003414E-2</c:v>
                </c:pt>
                <c:pt idx="971">
                  <c:v>-3.2754319683060834E-2</c:v>
                </c:pt>
                <c:pt idx="972">
                  <c:v>-3.2840177249548561E-2</c:v>
                </c:pt>
                <c:pt idx="973">
                  <c:v>-3.2863052640500864E-2</c:v>
                </c:pt>
                <c:pt idx="974">
                  <c:v>-3.306058121662897E-2</c:v>
                </c:pt>
                <c:pt idx="975">
                  <c:v>-3.3087776193702442E-2</c:v>
                </c:pt>
                <c:pt idx="976">
                  <c:v>-3.307981165998751E-2</c:v>
                </c:pt>
                <c:pt idx="977">
                  <c:v>-3.3143849026117764E-2</c:v>
                </c:pt>
                <c:pt idx="978">
                  <c:v>-3.321569631898106E-2</c:v>
                </c:pt>
                <c:pt idx="979">
                  <c:v>-3.3284316161522914E-2</c:v>
                </c:pt>
                <c:pt idx="980">
                  <c:v>-3.3311743368978658E-2</c:v>
                </c:pt>
                <c:pt idx="981">
                  <c:v>-3.3426518790562604E-2</c:v>
                </c:pt>
                <c:pt idx="982">
                  <c:v>-3.347472692387983E-2</c:v>
                </c:pt>
                <c:pt idx="983">
                  <c:v>-3.3459922496026376E-2</c:v>
                </c:pt>
                <c:pt idx="984">
                  <c:v>-3.3539313362898809E-2</c:v>
                </c:pt>
                <c:pt idx="985">
                  <c:v>-3.3692349512721695E-2</c:v>
                </c:pt>
                <c:pt idx="986">
                  <c:v>-3.3820631901377532E-2</c:v>
                </c:pt>
                <c:pt idx="987">
                  <c:v>-3.3749521152206308E-2</c:v>
                </c:pt>
                <c:pt idx="988">
                  <c:v>-3.3763228801193874E-2</c:v>
                </c:pt>
                <c:pt idx="989">
                  <c:v>-3.3922369074453687E-2</c:v>
                </c:pt>
                <c:pt idx="990">
                  <c:v>-3.392810835846561E-2</c:v>
                </c:pt>
                <c:pt idx="991">
                  <c:v>-3.3999798571806364E-2</c:v>
                </c:pt>
                <c:pt idx="992">
                  <c:v>-3.406999406357375E-2</c:v>
                </c:pt>
                <c:pt idx="993">
                  <c:v>-3.4188027725047962E-2</c:v>
                </c:pt>
                <c:pt idx="994">
                  <c:v>-3.4216402541483698E-2</c:v>
                </c:pt>
                <c:pt idx="995">
                  <c:v>-3.422131464262837E-2</c:v>
                </c:pt>
                <c:pt idx="996">
                  <c:v>-3.4211998579387476E-2</c:v>
                </c:pt>
                <c:pt idx="997">
                  <c:v>-3.4392393952231745E-2</c:v>
                </c:pt>
                <c:pt idx="998">
                  <c:v>-3.4402718031393567E-2</c:v>
                </c:pt>
                <c:pt idx="999">
                  <c:v>-3.4457855567622708E-2</c:v>
                </c:pt>
                <c:pt idx="1000">
                  <c:v>-3.4510011217769296E-2</c:v>
                </c:pt>
                <c:pt idx="1001">
                  <c:v>-3.464415941035269E-2</c:v>
                </c:pt>
                <c:pt idx="1002">
                  <c:v>-3.5091518431865587E-2</c:v>
                </c:pt>
                <c:pt idx="1003">
                  <c:v>-3.5103771657119073E-2</c:v>
                </c:pt>
                <c:pt idx="1004">
                  <c:v>-3.5169632384025915E-2</c:v>
                </c:pt>
                <c:pt idx="1005">
                  <c:v>-3.5176090408337371E-2</c:v>
                </c:pt>
                <c:pt idx="1006">
                  <c:v>-3.5312819425449962E-2</c:v>
                </c:pt>
                <c:pt idx="1007">
                  <c:v>-3.5253432460096122E-2</c:v>
                </c:pt>
                <c:pt idx="1008">
                  <c:v>-3.5283352092032386E-2</c:v>
                </c:pt>
                <c:pt idx="1009">
                  <c:v>-3.5354513329666611E-2</c:v>
                </c:pt>
                <c:pt idx="1010">
                  <c:v>-3.5389170985052301E-2</c:v>
                </c:pt>
                <c:pt idx="1011">
                  <c:v>-3.5408794517790568E-2</c:v>
                </c:pt>
                <c:pt idx="1012">
                  <c:v>-3.5503741370607154E-2</c:v>
                </c:pt>
                <c:pt idx="1013">
                  <c:v>-3.5501290327178442E-2</c:v>
                </c:pt>
                <c:pt idx="1014">
                  <c:v>-3.5590887164915305E-2</c:v>
                </c:pt>
                <c:pt idx="1015">
                  <c:v>-3.5563151395882661E-2</c:v>
                </c:pt>
                <c:pt idx="1016">
                  <c:v>-3.5630733757025884E-2</c:v>
                </c:pt>
                <c:pt idx="1017">
                  <c:v>-3.5678322577215628E-2</c:v>
                </c:pt>
                <c:pt idx="1018">
                  <c:v>-3.5694780824265082E-2</c:v>
                </c:pt>
                <c:pt idx="1019">
                  <c:v>-3.5767895086928014E-2</c:v>
                </c:pt>
                <c:pt idx="1020">
                  <c:v>-3.5758369193714765E-2</c:v>
                </c:pt>
                <c:pt idx="1021">
                  <c:v>-3.6023345693318026E-2</c:v>
                </c:pt>
                <c:pt idx="1022">
                  <c:v>-3.5949062147223376E-2</c:v>
                </c:pt>
                <c:pt idx="1023">
                  <c:v>-3.598474019490884E-2</c:v>
                </c:pt>
                <c:pt idx="1024">
                  <c:v>-3.6087752203779952E-2</c:v>
                </c:pt>
                <c:pt idx="1025">
                  <c:v>-3.6120478342026439E-2</c:v>
                </c:pt>
                <c:pt idx="1026">
                  <c:v>-3.613885220446382E-2</c:v>
                </c:pt>
                <c:pt idx="1027">
                  <c:v>-3.6250690698717773E-2</c:v>
                </c:pt>
                <c:pt idx="1028">
                  <c:v>-3.6220184781175058E-2</c:v>
                </c:pt>
                <c:pt idx="1029">
                  <c:v>-3.6350600522826577E-2</c:v>
                </c:pt>
                <c:pt idx="1030">
                  <c:v>-3.63799214838538E-2</c:v>
                </c:pt>
                <c:pt idx="1031">
                  <c:v>-3.6493000067432182E-2</c:v>
                </c:pt>
                <c:pt idx="1032">
                  <c:v>-3.6520448292088996E-2</c:v>
                </c:pt>
                <c:pt idx="1033">
                  <c:v>-3.6655440281204599E-2</c:v>
                </c:pt>
                <c:pt idx="1034">
                  <c:v>-3.6647354344954891E-2</c:v>
                </c:pt>
                <c:pt idx="1035">
                  <c:v>-3.6737512724314768E-2</c:v>
                </c:pt>
                <c:pt idx="1036">
                  <c:v>-3.6807341379101535E-2</c:v>
                </c:pt>
                <c:pt idx="1037">
                  <c:v>-3.6861029347956931E-2</c:v>
                </c:pt>
                <c:pt idx="1038">
                  <c:v>-3.6922116855677131E-2</c:v>
                </c:pt>
                <c:pt idx="1039">
                  <c:v>-3.6938217388089001E-2</c:v>
                </c:pt>
                <c:pt idx="1040">
                  <c:v>-3.7010353395591167E-2</c:v>
                </c:pt>
                <c:pt idx="1041">
                  <c:v>-3.7082850454797971E-2</c:v>
                </c:pt>
                <c:pt idx="1042">
                  <c:v>-3.7074085388483058E-2</c:v>
                </c:pt>
                <c:pt idx="1043">
                  <c:v>-3.7160447723912055E-2</c:v>
                </c:pt>
                <c:pt idx="1044">
                  <c:v>-3.7231154926614794E-2</c:v>
                </c:pt>
                <c:pt idx="1045">
                  <c:v>-3.7183139215369157E-2</c:v>
                </c:pt>
                <c:pt idx="1046">
                  <c:v>-3.7241382724057255E-2</c:v>
                </c:pt>
                <c:pt idx="1047">
                  <c:v>-3.73249731475956E-2</c:v>
                </c:pt>
                <c:pt idx="1048">
                  <c:v>-3.7459331990258901E-2</c:v>
                </c:pt>
                <c:pt idx="1049">
                  <c:v>-3.7471684035701246E-2</c:v>
                </c:pt>
                <c:pt idx="1050">
                  <c:v>-3.7638322185066762E-2</c:v>
                </c:pt>
                <c:pt idx="1051">
                  <c:v>-3.7760222151642403E-2</c:v>
                </c:pt>
                <c:pt idx="1052">
                  <c:v>-3.7837055941541263E-2</c:v>
                </c:pt>
                <c:pt idx="1053">
                  <c:v>-3.7941405089793018E-2</c:v>
                </c:pt>
                <c:pt idx="1054">
                  <c:v>-3.8035707241019692E-2</c:v>
                </c:pt>
                <c:pt idx="1055">
                  <c:v>-3.8207360602510385E-2</c:v>
                </c:pt>
                <c:pt idx="1056">
                  <c:v>-3.8243373483614271E-2</c:v>
                </c:pt>
                <c:pt idx="1057">
                  <c:v>-3.834477335392792E-2</c:v>
                </c:pt>
                <c:pt idx="1058">
                  <c:v>-3.8435494030333014E-2</c:v>
                </c:pt>
                <c:pt idx="1059">
                  <c:v>-3.8444985843849158E-2</c:v>
                </c:pt>
                <c:pt idx="1060">
                  <c:v>-3.8540324542658905E-2</c:v>
                </c:pt>
                <c:pt idx="1061">
                  <c:v>-3.8643083952326782E-2</c:v>
                </c:pt>
                <c:pt idx="1062">
                  <c:v>-3.8687778758147738E-2</c:v>
                </c:pt>
                <c:pt idx="1063">
                  <c:v>-3.8719625854752471E-2</c:v>
                </c:pt>
                <c:pt idx="1064">
                  <c:v>-3.8775704990606522E-2</c:v>
                </c:pt>
                <c:pt idx="1065">
                  <c:v>-3.8870731526997049E-2</c:v>
                </c:pt>
                <c:pt idx="1066">
                  <c:v>-3.8842918734342521E-2</c:v>
                </c:pt>
                <c:pt idx="1067">
                  <c:v>-3.8904361480457235E-2</c:v>
                </c:pt>
                <c:pt idx="1068">
                  <c:v>-3.8920388186163682E-2</c:v>
                </c:pt>
                <c:pt idx="1069">
                  <c:v>-3.901484400467857E-2</c:v>
                </c:pt>
                <c:pt idx="1070">
                  <c:v>-3.9082494074047749E-2</c:v>
                </c:pt>
                <c:pt idx="1071">
                  <c:v>-3.9077733352068343E-2</c:v>
                </c:pt>
                <c:pt idx="1072">
                  <c:v>-3.909521789642724E-2</c:v>
                </c:pt>
                <c:pt idx="1073">
                  <c:v>-3.9102459583137197E-2</c:v>
                </c:pt>
                <c:pt idx="1074">
                  <c:v>-3.9254205509350243E-2</c:v>
                </c:pt>
                <c:pt idx="1075">
                  <c:v>-3.9204696664384073E-2</c:v>
                </c:pt>
                <c:pt idx="1076">
                  <c:v>-3.9348504113574614E-2</c:v>
                </c:pt>
                <c:pt idx="1077">
                  <c:v>-3.9469101383543044E-2</c:v>
                </c:pt>
                <c:pt idx="1078">
                  <c:v>-3.9405272711563036E-2</c:v>
                </c:pt>
                <c:pt idx="1079">
                  <c:v>-3.9489042293241919E-2</c:v>
                </c:pt>
                <c:pt idx="1080">
                  <c:v>-3.9497651593329471E-2</c:v>
                </c:pt>
                <c:pt idx="1081">
                  <c:v>-3.9611111627392961E-2</c:v>
                </c:pt>
                <c:pt idx="1082">
                  <c:v>-3.9561769773851618E-2</c:v>
                </c:pt>
                <c:pt idx="1083">
                  <c:v>-3.9641292455511089E-2</c:v>
                </c:pt>
                <c:pt idx="1084">
                  <c:v>-3.9671379492225094E-2</c:v>
                </c:pt>
                <c:pt idx="1085">
                  <c:v>-3.9676898473848241E-2</c:v>
                </c:pt>
                <c:pt idx="1086">
                  <c:v>-3.9897422267064622E-2</c:v>
                </c:pt>
                <c:pt idx="1087">
                  <c:v>-3.9850661642771928E-2</c:v>
                </c:pt>
                <c:pt idx="1088">
                  <c:v>-3.9954054827073739E-2</c:v>
                </c:pt>
                <c:pt idx="1089">
                  <c:v>-3.999485121998525E-2</c:v>
                </c:pt>
                <c:pt idx="1090">
                  <c:v>-4.0199607526797382E-2</c:v>
                </c:pt>
                <c:pt idx="1091">
                  <c:v>-4.025399609243973E-2</c:v>
                </c:pt>
                <c:pt idx="1092">
                  <c:v>-4.0277010801154853E-2</c:v>
                </c:pt>
                <c:pt idx="1093">
                  <c:v>-4.0428208046665304E-2</c:v>
                </c:pt>
                <c:pt idx="1094">
                  <c:v>-4.0495661972293213E-2</c:v>
                </c:pt>
                <c:pt idx="1095">
                  <c:v>-4.054079210958559E-2</c:v>
                </c:pt>
                <c:pt idx="1096">
                  <c:v>-4.0552364327692256E-2</c:v>
                </c:pt>
                <c:pt idx="1097">
                  <c:v>-4.0676864959110867E-2</c:v>
                </c:pt>
                <c:pt idx="1098">
                  <c:v>-4.0832250419201702E-2</c:v>
                </c:pt>
                <c:pt idx="1099">
                  <c:v>-4.0810592488806106E-2</c:v>
                </c:pt>
                <c:pt idx="1100">
                  <c:v>-4.0867768206097076E-2</c:v>
                </c:pt>
                <c:pt idx="1101">
                  <c:v>-4.0875966490603557E-2</c:v>
                </c:pt>
                <c:pt idx="1102">
                  <c:v>-4.090224982291811E-2</c:v>
                </c:pt>
                <c:pt idx="1103">
                  <c:v>-4.0995529323926583E-2</c:v>
                </c:pt>
                <c:pt idx="1104">
                  <c:v>-4.0992609672984348E-2</c:v>
                </c:pt>
                <c:pt idx="1105">
                  <c:v>-4.1075589153045877E-2</c:v>
                </c:pt>
                <c:pt idx="1106">
                  <c:v>-4.1087213399503733E-2</c:v>
                </c:pt>
                <c:pt idx="1107">
                  <c:v>-4.1199640956990954E-2</c:v>
                </c:pt>
                <c:pt idx="1108">
                  <c:v>-4.1216479294580916E-2</c:v>
                </c:pt>
                <c:pt idx="1109">
                  <c:v>-4.1259078194410728E-2</c:v>
                </c:pt>
                <c:pt idx="1110">
                  <c:v>-4.1273950107179672E-2</c:v>
                </c:pt>
                <c:pt idx="1111">
                  <c:v>-4.1392586619001352E-2</c:v>
                </c:pt>
                <c:pt idx="1112">
                  <c:v>-4.1491718279833015E-2</c:v>
                </c:pt>
                <c:pt idx="1113">
                  <c:v>-4.1548042047456851E-2</c:v>
                </c:pt>
                <c:pt idx="1114">
                  <c:v>-4.1543980404801249E-2</c:v>
                </c:pt>
                <c:pt idx="1115">
                  <c:v>-4.1657629649608736E-2</c:v>
                </c:pt>
                <c:pt idx="1116">
                  <c:v>-4.1659175893661152E-2</c:v>
                </c:pt>
                <c:pt idx="1117">
                  <c:v>-4.1777841286550391E-2</c:v>
                </c:pt>
                <c:pt idx="1118">
                  <c:v>-4.1844516527977854E-2</c:v>
                </c:pt>
                <c:pt idx="1119">
                  <c:v>-4.186316181250016E-2</c:v>
                </c:pt>
                <c:pt idx="1120">
                  <c:v>-4.1852230652467688E-2</c:v>
                </c:pt>
                <c:pt idx="1121">
                  <c:v>-4.2011257018152823E-2</c:v>
                </c:pt>
                <c:pt idx="1122">
                  <c:v>-4.2096115476339173E-2</c:v>
                </c:pt>
                <c:pt idx="1123">
                  <c:v>-4.2089443925109236E-2</c:v>
                </c:pt>
                <c:pt idx="1124">
                  <c:v>-4.2232400889631781E-2</c:v>
                </c:pt>
                <c:pt idx="1125">
                  <c:v>-4.2261028051438956E-2</c:v>
                </c:pt>
                <c:pt idx="1126">
                  <c:v>-4.2429156049093572E-2</c:v>
                </c:pt>
                <c:pt idx="1127">
                  <c:v>-4.2432516042827814E-2</c:v>
                </c:pt>
                <c:pt idx="1128">
                  <c:v>-4.249458501367058E-2</c:v>
                </c:pt>
                <c:pt idx="1129">
                  <c:v>-4.2481717591939319E-2</c:v>
                </c:pt>
                <c:pt idx="1130">
                  <c:v>-4.2690534753955109E-2</c:v>
                </c:pt>
                <c:pt idx="1131">
                  <c:v>-4.2700552178715261E-2</c:v>
                </c:pt>
                <c:pt idx="1132">
                  <c:v>-4.2708565841069294E-2</c:v>
                </c:pt>
                <c:pt idx="1133">
                  <c:v>-4.2739361470224661E-2</c:v>
                </c:pt>
                <c:pt idx="1134">
                  <c:v>-4.2866987529942335E-2</c:v>
                </c:pt>
                <c:pt idx="1135">
                  <c:v>-4.3198485158000614E-2</c:v>
                </c:pt>
                <c:pt idx="1136">
                  <c:v>-4.319035848842178E-2</c:v>
                </c:pt>
                <c:pt idx="1137">
                  <c:v>-4.3261694086307798E-2</c:v>
                </c:pt>
                <c:pt idx="1138">
                  <c:v>-4.3325570243434142E-2</c:v>
                </c:pt>
                <c:pt idx="1139">
                  <c:v>-4.337602088576329E-2</c:v>
                </c:pt>
                <c:pt idx="1140">
                  <c:v>-4.3508864995478097E-2</c:v>
                </c:pt>
                <c:pt idx="1141">
                  <c:v>-4.3546459588969903E-2</c:v>
                </c:pt>
                <c:pt idx="1142">
                  <c:v>-4.3535286317664061E-2</c:v>
                </c:pt>
                <c:pt idx="1143">
                  <c:v>-4.3648460844926795E-2</c:v>
                </c:pt>
                <c:pt idx="1144">
                  <c:v>-4.3730051549150432E-2</c:v>
                </c:pt>
                <c:pt idx="1145">
                  <c:v>-4.3739647683356982E-2</c:v>
                </c:pt>
                <c:pt idx="1146">
                  <c:v>-4.375479200344503E-2</c:v>
                </c:pt>
                <c:pt idx="1147">
                  <c:v>-4.3858989992064445E-2</c:v>
                </c:pt>
                <c:pt idx="1148">
                  <c:v>-4.3932823862997995E-2</c:v>
                </c:pt>
                <c:pt idx="1149">
                  <c:v>-4.3978610454037934E-2</c:v>
                </c:pt>
                <c:pt idx="1150">
                  <c:v>-4.4024435185744566E-2</c:v>
                </c:pt>
                <c:pt idx="1151">
                  <c:v>-4.4154240265172354E-2</c:v>
                </c:pt>
                <c:pt idx="1152">
                  <c:v>-4.4307683200759791E-2</c:v>
                </c:pt>
                <c:pt idx="1153">
                  <c:v>-4.4426497155570663E-2</c:v>
                </c:pt>
                <c:pt idx="1154">
                  <c:v>-4.4429204267422487E-2</c:v>
                </c:pt>
                <c:pt idx="1155">
                  <c:v>-4.4580450388195733E-2</c:v>
                </c:pt>
                <c:pt idx="1156">
                  <c:v>-4.4649522644158071E-2</c:v>
                </c:pt>
                <c:pt idx="1157">
                  <c:v>-4.4851329424540322E-2</c:v>
                </c:pt>
                <c:pt idx="1158">
                  <c:v>-4.4933330857238579E-2</c:v>
                </c:pt>
                <c:pt idx="1159">
                  <c:v>-4.4937749306703752E-2</c:v>
                </c:pt>
                <c:pt idx="1160">
                  <c:v>-4.504130500623444E-2</c:v>
                </c:pt>
                <c:pt idx="1161">
                  <c:v>-4.5018475947252688E-2</c:v>
                </c:pt>
                <c:pt idx="1162">
                  <c:v>-4.5016100118366251E-2</c:v>
                </c:pt>
                <c:pt idx="1163">
                  <c:v>-4.5132379836089871E-2</c:v>
                </c:pt>
                <c:pt idx="1164">
                  <c:v>-4.5102858618415884E-2</c:v>
                </c:pt>
                <c:pt idx="1165">
                  <c:v>-4.5205646637458213E-2</c:v>
                </c:pt>
                <c:pt idx="1166">
                  <c:v>-4.5315618264717861E-2</c:v>
                </c:pt>
                <c:pt idx="1167">
                  <c:v>-4.5251099565650529E-2</c:v>
                </c:pt>
                <c:pt idx="1168">
                  <c:v>-4.5257002049962192E-2</c:v>
                </c:pt>
                <c:pt idx="1169">
                  <c:v>-4.5410711624180068E-2</c:v>
                </c:pt>
                <c:pt idx="1170">
                  <c:v>-4.5423423254278596E-2</c:v>
                </c:pt>
                <c:pt idx="1171">
                  <c:v>-4.5462814761249443E-2</c:v>
                </c:pt>
                <c:pt idx="1172">
                  <c:v>-4.5534464666687792E-2</c:v>
                </c:pt>
                <c:pt idx="1173">
                  <c:v>-4.5519385849584863E-2</c:v>
                </c:pt>
                <c:pt idx="1174">
                  <c:v>-4.5596829628942195E-2</c:v>
                </c:pt>
                <c:pt idx="1175">
                  <c:v>-4.5644400862681969E-2</c:v>
                </c:pt>
                <c:pt idx="1176">
                  <c:v>-4.5671908327822149E-2</c:v>
                </c:pt>
                <c:pt idx="1177">
                  <c:v>-4.603265500578331E-2</c:v>
                </c:pt>
                <c:pt idx="1178">
                  <c:v>-4.6012209863755885E-2</c:v>
                </c:pt>
                <c:pt idx="1179">
                  <c:v>-4.609210104043833E-2</c:v>
                </c:pt>
                <c:pt idx="1180">
                  <c:v>-4.6224321184161678E-2</c:v>
                </c:pt>
                <c:pt idx="1181">
                  <c:v>-4.6284095644692234E-2</c:v>
                </c:pt>
                <c:pt idx="1182">
                  <c:v>-4.6388077874394099E-2</c:v>
                </c:pt>
                <c:pt idx="1183">
                  <c:v>-4.6387813168310525E-2</c:v>
                </c:pt>
                <c:pt idx="1184">
                  <c:v>-4.6529158697700829E-2</c:v>
                </c:pt>
                <c:pt idx="1185">
                  <c:v>-4.6668330431311161E-2</c:v>
                </c:pt>
                <c:pt idx="1186">
                  <c:v>-4.6697648473525623E-2</c:v>
                </c:pt>
                <c:pt idx="1187">
                  <c:v>-4.6754710721103231E-2</c:v>
                </c:pt>
                <c:pt idx="1188">
                  <c:v>-4.6794806746872197E-2</c:v>
                </c:pt>
                <c:pt idx="1189">
                  <c:v>-4.6806571843714478E-2</c:v>
                </c:pt>
                <c:pt idx="1190">
                  <c:v>-4.6829642843928647E-2</c:v>
                </c:pt>
                <c:pt idx="1191">
                  <c:v>-4.6856910049999027E-2</c:v>
                </c:pt>
                <c:pt idx="1192">
                  <c:v>-4.6942429720803765E-2</c:v>
                </c:pt>
                <c:pt idx="1193">
                  <c:v>-4.6974889876378496E-2</c:v>
                </c:pt>
                <c:pt idx="1194">
                  <c:v>-4.7039108367109457E-2</c:v>
                </c:pt>
                <c:pt idx="1195">
                  <c:v>-4.7158967915313807E-2</c:v>
                </c:pt>
                <c:pt idx="1196">
                  <c:v>-4.7263214957766607E-2</c:v>
                </c:pt>
                <c:pt idx="1197">
                  <c:v>-4.7247347511042523E-2</c:v>
                </c:pt>
                <c:pt idx="1198">
                  <c:v>-4.7391576707590366E-2</c:v>
                </c:pt>
                <c:pt idx="1199">
                  <c:v>-4.7389033746777796E-2</c:v>
                </c:pt>
                <c:pt idx="1200">
                  <c:v>-4.7440363624418287E-2</c:v>
                </c:pt>
                <c:pt idx="1201">
                  <c:v>-4.7580839688556094E-2</c:v>
                </c:pt>
                <c:pt idx="1202">
                  <c:v>-4.763524593459615E-2</c:v>
                </c:pt>
                <c:pt idx="1203">
                  <c:v>-4.768326630104068E-2</c:v>
                </c:pt>
                <c:pt idx="1204">
                  <c:v>-4.7698476222881779E-2</c:v>
                </c:pt>
                <c:pt idx="1205">
                  <c:v>-4.7699801194425698E-2</c:v>
                </c:pt>
                <c:pt idx="1206">
                  <c:v>-4.7667719064795853E-2</c:v>
                </c:pt>
                <c:pt idx="1207">
                  <c:v>-4.7828387432697017E-2</c:v>
                </c:pt>
                <c:pt idx="1208">
                  <c:v>-4.7896901337588678E-2</c:v>
                </c:pt>
                <c:pt idx="1209">
                  <c:v>-4.7932739445631464E-2</c:v>
                </c:pt>
                <c:pt idx="1210">
                  <c:v>-4.8010437788505618E-2</c:v>
                </c:pt>
                <c:pt idx="1211">
                  <c:v>-4.8018230006500254E-2</c:v>
                </c:pt>
                <c:pt idx="1212">
                  <c:v>-4.8088486953128076E-2</c:v>
                </c:pt>
                <c:pt idx="1213">
                  <c:v>-4.8207655229143678E-2</c:v>
                </c:pt>
                <c:pt idx="1214">
                  <c:v>-4.828125360299762E-2</c:v>
                </c:pt>
                <c:pt idx="1215">
                  <c:v>-4.8326648398474649E-2</c:v>
                </c:pt>
                <c:pt idx="1216">
                  <c:v>-4.8385228700633276E-2</c:v>
                </c:pt>
                <c:pt idx="1217">
                  <c:v>-4.8426947510870483E-2</c:v>
                </c:pt>
                <c:pt idx="1218">
                  <c:v>-4.8480385202567325E-2</c:v>
                </c:pt>
                <c:pt idx="1219">
                  <c:v>-4.8610227784212763E-2</c:v>
                </c:pt>
                <c:pt idx="1220">
                  <c:v>-4.8717677905588154E-2</c:v>
                </c:pt>
                <c:pt idx="1221">
                  <c:v>-4.8764957770755832E-2</c:v>
                </c:pt>
                <c:pt idx="1222">
                  <c:v>-4.8883418223282293E-2</c:v>
                </c:pt>
                <c:pt idx="1223">
                  <c:v>-4.9013318813893515E-2</c:v>
                </c:pt>
                <c:pt idx="1224">
                  <c:v>-4.9183629271270839E-2</c:v>
                </c:pt>
                <c:pt idx="1225">
                  <c:v>-4.9279862748750701E-2</c:v>
                </c:pt>
                <c:pt idx="1226">
                  <c:v>-4.9366172481263439E-2</c:v>
                </c:pt>
                <c:pt idx="1227">
                  <c:v>-4.9400113023594525E-2</c:v>
                </c:pt>
                <c:pt idx="1228">
                  <c:v>-4.9464546662131952E-2</c:v>
                </c:pt>
                <c:pt idx="1229">
                  <c:v>-4.9537162466079629E-2</c:v>
                </c:pt>
                <c:pt idx="1230">
                  <c:v>-4.9493840712407457E-2</c:v>
                </c:pt>
                <c:pt idx="1231">
                  <c:v>-4.9612694859708803E-2</c:v>
                </c:pt>
                <c:pt idx="1232">
                  <c:v>-4.9699161122994003E-2</c:v>
                </c:pt>
                <c:pt idx="1233">
                  <c:v>-4.9605090636797321E-2</c:v>
                </c:pt>
                <c:pt idx="1234">
                  <c:v>-4.9730004506109253E-2</c:v>
                </c:pt>
                <c:pt idx="1235">
                  <c:v>-4.9814683901967499E-2</c:v>
                </c:pt>
                <c:pt idx="1236">
                  <c:v>-4.9867281912838596E-2</c:v>
                </c:pt>
                <c:pt idx="1237">
                  <c:v>-4.9993200691300518E-2</c:v>
                </c:pt>
                <c:pt idx="1238">
                  <c:v>-5.0042281447614842E-2</c:v>
                </c:pt>
                <c:pt idx="1239">
                  <c:v>-5.0059162048669982E-2</c:v>
                </c:pt>
                <c:pt idx="1240">
                  <c:v>-5.0221552078204369E-2</c:v>
                </c:pt>
                <c:pt idx="1241">
                  <c:v>-5.0217174289681032E-2</c:v>
                </c:pt>
                <c:pt idx="1242">
                  <c:v>-5.0326191702907488E-2</c:v>
                </c:pt>
                <c:pt idx="1243">
                  <c:v>-5.0346513822002864E-2</c:v>
                </c:pt>
                <c:pt idx="1244">
                  <c:v>-5.0443305706833197E-2</c:v>
                </c:pt>
                <c:pt idx="1245">
                  <c:v>-5.0436802876987812E-2</c:v>
                </c:pt>
                <c:pt idx="1246">
                  <c:v>-5.0580086916837685E-2</c:v>
                </c:pt>
                <c:pt idx="1247">
                  <c:v>-5.0547655029417785E-2</c:v>
                </c:pt>
                <c:pt idx="1248">
                  <c:v>-5.0663904483148468E-2</c:v>
                </c:pt>
                <c:pt idx="1249">
                  <c:v>-5.0611454017206597E-2</c:v>
                </c:pt>
                <c:pt idx="1250">
                  <c:v>-5.0760358552715691E-2</c:v>
                </c:pt>
                <c:pt idx="1251">
                  <c:v>-5.0777455259771238E-2</c:v>
                </c:pt>
                <c:pt idx="1252">
                  <c:v>-5.0856379513661072E-2</c:v>
                </c:pt>
                <c:pt idx="1253">
                  <c:v>-5.0886704410621736E-2</c:v>
                </c:pt>
                <c:pt idx="1254">
                  <c:v>-5.1025795639887656E-2</c:v>
                </c:pt>
                <c:pt idx="1255">
                  <c:v>-5.1066568326968292E-2</c:v>
                </c:pt>
                <c:pt idx="1256">
                  <c:v>-5.1105110060765388E-2</c:v>
                </c:pt>
                <c:pt idx="1257">
                  <c:v>-5.1122407069933158E-2</c:v>
                </c:pt>
                <c:pt idx="1258">
                  <c:v>-5.1177032259700807E-2</c:v>
                </c:pt>
                <c:pt idx="1259">
                  <c:v>-5.1309281054789442E-2</c:v>
                </c:pt>
                <c:pt idx="1260">
                  <c:v>-5.1365490863228128E-2</c:v>
                </c:pt>
                <c:pt idx="1261">
                  <c:v>-5.1541520327361194E-2</c:v>
                </c:pt>
              </c:numCache>
            </c:numRef>
          </c:xVal>
          <c:yVal>
            <c:numRef>
              <c:f>'45_Data'!$T$10:$T$1271</c:f>
              <c:numCache>
                <c:formatCode>0.0000</c:formatCode>
                <c:ptCount val="1262"/>
                <c:pt idx="0">
                  <c:v>0</c:v>
                </c:pt>
                <c:pt idx="1">
                  <c:v>4.6404289751580502E-5</c:v>
                </c:pt>
                <c:pt idx="2">
                  <c:v>7.6994980953754087E-5</c:v>
                </c:pt>
                <c:pt idx="3">
                  <c:v>7.3340040146203879E-5</c:v>
                </c:pt>
                <c:pt idx="4">
                  <c:v>2.0659903416042625E-6</c:v>
                </c:pt>
                <c:pt idx="5">
                  <c:v>-8.105080373426606E-6</c:v>
                </c:pt>
                <c:pt idx="6">
                  <c:v>-3.1069829394843349E-5</c:v>
                </c:pt>
                <c:pt idx="7">
                  <c:v>-4.6882247109461395E-6</c:v>
                </c:pt>
                <c:pt idx="8">
                  <c:v>4.6245375647211323E-5</c:v>
                </c:pt>
                <c:pt idx="9">
                  <c:v>-4.6882247109461395E-6</c:v>
                </c:pt>
                <c:pt idx="10">
                  <c:v>3.2101828269806057E-5</c:v>
                </c:pt>
                <c:pt idx="11">
                  <c:v>-2.4474363543055343E-5</c:v>
                </c:pt>
                <c:pt idx="12">
                  <c:v>1.2634258605556834E-5</c:v>
                </c:pt>
                <c:pt idx="13">
                  <c:v>2.1851604736856411E-5</c:v>
                </c:pt>
                <c:pt idx="14">
                  <c:v>-3.3851063522030116E-5</c:v>
                </c:pt>
                <c:pt idx="15">
                  <c:v>5.6417325156045545E-6</c:v>
                </c:pt>
                <c:pt idx="16">
                  <c:v>-9.0586228107733186E-6</c:v>
                </c:pt>
                <c:pt idx="17">
                  <c:v>1.2236957152266048E-5</c:v>
                </c:pt>
                <c:pt idx="18">
                  <c:v>-4.6724304581003717E-5</c:v>
                </c:pt>
                <c:pt idx="19">
                  <c:v>1.3746701471225162E-5</c:v>
                </c:pt>
                <c:pt idx="20">
                  <c:v>-1.0409477517720169E-5</c:v>
                </c:pt>
                <c:pt idx="21">
                  <c:v>6.9526175575247454E-5</c:v>
                </c:pt>
                <c:pt idx="22">
                  <c:v>-5.7213735583632446E-5</c:v>
                </c:pt>
                <c:pt idx="23">
                  <c:v>7.2309474081231625E-6</c:v>
                </c:pt>
                <c:pt idx="24">
                  <c:v>4.5768629544769267E-5</c:v>
                </c:pt>
                <c:pt idx="25">
                  <c:v>1.7799160405744389E-5</c:v>
                </c:pt>
                <c:pt idx="26">
                  <c:v>1.8434838391877149E-5</c:v>
                </c:pt>
                <c:pt idx="27">
                  <c:v>1.9070680542309688E-6</c:v>
                </c:pt>
                <c:pt idx="28">
                  <c:v>-4.2909992983398752E-5</c:v>
                </c:pt>
                <c:pt idx="29">
                  <c:v>7.1515094653690336E-7</c:v>
                </c:pt>
                <c:pt idx="30">
                  <c:v>-2.4394900868333338E-5</c:v>
                </c:pt>
                <c:pt idx="31">
                  <c:v>1.9785654134932349E-5</c:v>
                </c:pt>
                <c:pt idx="32">
                  <c:v>-5.2286867649228154E-5</c:v>
                </c:pt>
                <c:pt idx="33">
                  <c:v>-3.2341248710868572E-5</c:v>
                </c:pt>
                <c:pt idx="34">
                  <c:v>5.1251190543768983E-5</c:v>
                </c:pt>
                <c:pt idx="35">
                  <c:v>-3.4884095830556252E-5</c:v>
                </c:pt>
                <c:pt idx="36">
                  <c:v>4.6882027315982434E-6</c:v>
                </c:pt>
                <c:pt idx="37">
                  <c:v>-4.6087626989691368E-6</c:v>
                </c:pt>
                <c:pt idx="38">
                  <c:v>1.5335902119047705E-5</c:v>
                </c:pt>
                <c:pt idx="39">
                  <c:v>-3.3373779599276775E-6</c:v>
                </c:pt>
                <c:pt idx="40">
                  <c:v>-4.4419823751503298E-5</c:v>
                </c:pt>
                <c:pt idx="41">
                  <c:v>-4.1956416447737341E-5</c:v>
                </c:pt>
                <c:pt idx="42">
                  <c:v>6.022981110545254E-5</c:v>
                </c:pt>
                <c:pt idx="43">
                  <c:v>1.1045051845302145E-5</c:v>
                </c:pt>
                <c:pt idx="44">
                  <c:v>2.240782119751987E-5</c:v>
                </c:pt>
                <c:pt idx="45">
                  <c:v>5.8402311733392932E-5</c:v>
                </c:pt>
                <c:pt idx="46">
                  <c:v>1.8832138292226404E-5</c:v>
                </c:pt>
                <c:pt idx="47">
                  <c:v>9.9401076947252883E-5</c:v>
                </c:pt>
                <c:pt idx="48">
                  <c:v>6.150111636812158E-5</c:v>
                </c:pt>
                <c:pt idx="49">
                  <c:v>6.0865462119935499E-5</c:v>
                </c:pt>
                <c:pt idx="50">
                  <c:v>2.2805117700458981E-5</c:v>
                </c:pt>
                <c:pt idx="51">
                  <c:v>8.8595367526690167E-5</c:v>
                </c:pt>
                <c:pt idx="52">
                  <c:v>9.7812011709163022E-5</c:v>
                </c:pt>
                <c:pt idx="53">
                  <c:v>6.6824673004184821E-5</c:v>
                </c:pt>
                <c:pt idx="54">
                  <c:v>6.0390365891957931E-6</c:v>
                </c:pt>
                <c:pt idx="55">
                  <c:v>3.7266629523146372E-5</c:v>
                </c:pt>
                <c:pt idx="56">
                  <c:v>4.0047665862686411E-5</c:v>
                </c:pt>
                <c:pt idx="57">
                  <c:v>1.1044503278192131E-4</c:v>
                </c:pt>
                <c:pt idx="58">
                  <c:v>3.4168277413773419E-6</c:v>
                </c:pt>
                <c:pt idx="59">
                  <c:v>5.7448830892703487E-5</c:v>
                </c:pt>
                <c:pt idx="60">
                  <c:v>1.2291899234315615E-4</c:v>
                </c:pt>
                <c:pt idx="61">
                  <c:v>5.9832527652057395E-5</c:v>
                </c:pt>
                <c:pt idx="62">
                  <c:v>9.1058443544409989E-5</c:v>
                </c:pt>
                <c:pt idx="63">
                  <c:v>4.9662045152667405E-5</c:v>
                </c:pt>
                <c:pt idx="64">
                  <c:v>4.9503131566000706E-5</c:v>
                </c:pt>
                <c:pt idx="65">
                  <c:v>5.6098067843624047E-5</c:v>
                </c:pt>
                <c:pt idx="66">
                  <c:v>7.7551170381314882E-5</c:v>
                </c:pt>
                <c:pt idx="67">
                  <c:v>-1.756108898845752E-5</c:v>
                </c:pt>
                <c:pt idx="68">
                  <c:v>-6.8336905070895804E-6</c:v>
                </c:pt>
                <c:pt idx="69">
                  <c:v>-2.7096651722567737E-5</c:v>
                </c:pt>
                <c:pt idx="70">
                  <c:v>-2.566631169774843E-5</c:v>
                </c:pt>
                <c:pt idx="71">
                  <c:v>-2.7493969870843365E-5</c:v>
                </c:pt>
                <c:pt idx="72">
                  <c:v>3.2101828269806057E-5</c:v>
                </c:pt>
                <c:pt idx="73">
                  <c:v>-5.6417643449299043E-6</c:v>
                </c:pt>
                <c:pt idx="74">
                  <c:v>3.1625075424433629E-5</c:v>
                </c:pt>
                <c:pt idx="75">
                  <c:v>5.3793818644303034E-5</c:v>
                </c:pt>
                <c:pt idx="76">
                  <c:v>5.0774446827824272E-5</c:v>
                </c:pt>
                <c:pt idx="77">
                  <c:v>5.6098067843624047E-5</c:v>
                </c:pt>
                <c:pt idx="78">
                  <c:v>2.3043733842489361E-6</c:v>
                </c:pt>
                <c:pt idx="79">
                  <c:v>6.9843996359525079E-5</c:v>
                </c:pt>
                <c:pt idx="80">
                  <c:v>4.5927547362711867E-5</c:v>
                </c:pt>
                <c:pt idx="81">
                  <c:v>6.6189029415408232E-5</c:v>
                </c:pt>
                <c:pt idx="82">
                  <c:v>6.8254884152574478E-5</c:v>
                </c:pt>
                <c:pt idx="83">
                  <c:v>-1.7402164744018466E-5</c:v>
                </c:pt>
                <c:pt idx="84">
                  <c:v>3.9253086399661837E-5</c:v>
                </c:pt>
                <c:pt idx="85">
                  <c:v>1.0329908343010965E-5</c:v>
                </c:pt>
                <c:pt idx="86">
                  <c:v>8.8201597750418097E-6</c:v>
                </c:pt>
                <c:pt idx="87">
                  <c:v>1.8832138292226404E-5</c:v>
                </c:pt>
                <c:pt idx="88">
                  <c:v>3.7425545054371241E-5</c:v>
                </c:pt>
                <c:pt idx="89">
                  <c:v>1.1760195745647468E-5</c:v>
                </c:pt>
                <c:pt idx="90">
                  <c:v>1.8116999449321583E-5</c:v>
                </c:pt>
                <c:pt idx="91">
                  <c:v>-3.5201953539453421E-5</c:v>
                </c:pt>
                <c:pt idx="92">
                  <c:v>-5.8008392332358263E-5</c:v>
                </c:pt>
                <c:pt idx="93">
                  <c:v>4.3623271090010885E-5</c:v>
                </c:pt>
                <c:pt idx="94">
                  <c:v>2.2725658776288332E-5</c:v>
                </c:pt>
                <c:pt idx="95">
                  <c:v>1.0727210553975585E-5</c:v>
                </c:pt>
                <c:pt idx="96">
                  <c:v>-1.5177213421707709E-5</c:v>
                </c:pt>
                <c:pt idx="97">
                  <c:v>-1.9309270077417225E-5</c:v>
                </c:pt>
                <c:pt idx="98">
                  <c:v>3.3373668218732023E-6</c:v>
                </c:pt>
                <c:pt idx="99">
                  <c:v>4.4020560983126362E-5</c:v>
                </c:pt>
                <c:pt idx="100">
                  <c:v>7.4693292195329819E-6</c:v>
                </c:pt>
                <c:pt idx="101">
                  <c:v>5.0138789398942799E-5</c:v>
                </c:pt>
                <c:pt idx="102">
                  <c:v>-3.8936085133084506E-6</c:v>
                </c:pt>
                <c:pt idx="103">
                  <c:v>-2.8606089005673493E-6</c:v>
                </c:pt>
                <c:pt idx="104">
                  <c:v>-9.3609728755528123E-5</c:v>
                </c:pt>
                <c:pt idx="105">
                  <c:v>8.6450100948767358E-5</c:v>
                </c:pt>
                <c:pt idx="106">
                  <c:v>6.83364380808276E-6</c:v>
                </c:pt>
                <c:pt idx="107">
                  <c:v>3.4882878972863192E-5</c:v>
                </c:pt>
                <c:pt idx="108">
                  <c:v>1.5892236310887951E-6</c:v>
                </c:pt>
                <c:pt idx="109">
                  <c:v>7.946121312483662E-7</c:v>
                </c:pt>
                <c:pt idx="110">
                  <c:v>-1.0727325628256282E-5</c:v>
                </c:pt>
                <c:pt idx="111">
                  <c:v>6.2295674515769925E-5</c:v>
                </c:pt>
                <c:pt idx="112">
                  <c:v>9.6942252047300787E-6</c:v>
                </c:pt>
                <c:pt idx="113">
                  <c:v>-2.4871678830414799E-5</c:v>
                </c:pt>
                <c:pt idx="114">
                  <c:v>1.0091527668253046E-5</c:v>
                </c:pt>
                <c:pt idx="115">
                  <c:v>-4.9187719991904836E-5</c:v>
                </c:pt>
                <c:pt idx="116">
                  <c:v>-5.1651145109403108E-5</c:v>
                </c:pt>
                <c:pt idx="117">
                  <c:v>6.2295674515769925E-5</c:v>
                </c:pt>
                <c:pt idx="118">
                  <c:v>3.8935933531802234E-6</c:v>
                </c:pt>
                <c:pt idx="119">
                  <c:v>7.548789810708281E-6</c:v>
                </c:pt>
                <c:pt idx="120">
                  <c:v>5.832285563768679E-5</c:v>
                </c:pt>
                <c:pt idx="121">
                  <c:v>2.6857539926359072E-5</c:v>
                </c:pt>
                <c:pt idx="122">
                  <c:v>3.4485585449421702E-5</c:v>
                </c:pt>
                <c:pt idx="123">
                  <c:v>-5.4033794648803551E-6</c:v>
                </c:pt>
                <c:pt idx="124">
                  <c:v>-7.51731664376913E-5</c:v>
                </c:pt>
                <c:pt idx="125">
                  <c:v>6.7541831600815138E-6</c:v>
                </c:pt>
                <c:pt idx="126">
                  <c:v>7.946121312483662E-7</c:v>
                </c:pt>
                <c:pt idx="127">
                  <c:v>-1.7243238705815559E-5</c:v>
                </c:pt>
                <c:pt idx="128">
                  <c:v>5.2363590451160241E-5</c:v>
                </c:pt>
                <c:pt idx="129">
                  <c:v>-8.9791613610178125E-6</c:v>
                </c:pt>
                <c:pt idx="130">
                  <c:v>6.8095966245073107E-5</c:v>
                </c:pt>
                <c:pt idx="131">
                  <c:v>1.4382382033421254E-5</c:v>
                </c:pt>
                <c:pt idx="132">
                  <c:v>-2.3759194240774717E-5</c:v>
                </c:pt>
                <c:pt idx="133">
                  <c:v>-4.3307317414652773E-5</c:v>
                </c:pt>
                <c:pt idx="134">
                  <c:v>1.1124512607091222E-5</c:v>
                </c:pt>
                <c:pt idx="135">
                  <c:v>-1.3587965897845583E-5</c:v>
                </c:pt>
                <c:pt idx="136">
                  <c:v>-4.7757350188096251E-5</c:v>
                </c:pt>
                <c:pt idx="137">
                  <c:v>-3.9890341924063227E-5</c:v>
                </c:pt>
                <c:pt idx="138">
                  <c:v>-5.1649941869084432E-6</c:v>
                </c:pt>
                <c:pt idx="139">
                  <c:v>-1.6925388524202368E-5</c:v>
                </c:pt>
                <c:pt idx="140">
                  <c:v>-5.3796712574903642E-5</c:v>
                </c:pt>
                <c:pt idx="141">
                  <c:v>-1.0886783600886022E-4</c:v>
                </c:pt>
                <c:pt idx="142">
                  <c:v>-4.8075208350729833E-5</c:v>
                </c:pt>
                <c:pt idx="143">
                  <c:v>-8.518608709249105E-5</c:v>
                </c:pt>
                <c:pt idx="144">
                  <c:v>-3.6870696344879746E-5</c:v>
                </c:pt>
                <c:pt idx="145">
                  <c:v>-8.4629807454244925E-5</c:v>
                </c:pt>
                <c:pt idx="146">
                  <c:v>-6.7544340763906055E-5</c:v>
                </c:pt>
                <c:pt idx="147">
                  <c:v>-8.5503957152378716E-5</c:v>
                </c:pt>
                <c:pt idx="148">
                  <c:v>-1.2713807233284005E-6</c:v>
                </c:pt>
                <c:pt idx="149">
                  <c:v>-6.8815806455204819E-5</c:v>
                </c:pt>
                <c:pt idx="150">
                  <c:v>-1.0425859323530476E-4</c:v>
                </c:pt>
                <c:pt idx="151">
                  <c:v>-6.0869166949911906E-5</c:v>
                </c:pt>
                <c:pt idx="152">
                  <c:v>-4.5135006010718338E-5</c:v>
                </c:pt>
                <c:pt idx="153">
                  <c:v>-1.421662807178171E-4</c:v>
                </c:pt>
                <c:pt idx="154">
                  <c:v>-5.0379697604019086E-5</c:v>
                </c:pt>
                <c:pt idx="155">
                  <c:v>-1.266692456862187E-4</c:v>
                </c:pt>
                <c:pt idx="156">
                  <c:v>-9.2497167693281047E-5</c:v>
                </c:pt>
                <c:pt idx="157">
                  <c:v>-7.9067064473968977E-5</c:v>
                </c:pt>
                <c:pt idx="158">
                  <c:v>-9.9490427139519051E-5</c:v>
                </c:pt>
                <c:pt idx="159">
                  <c:v>-8.0974289231701754E-5</c:v>
                </c:pt>
                <c:pt idx="160">
                  <c:v>-5.5544955192407892E-5</c:v>
                </c:pt>
                <c:pt idx="161">
                  <c:v>-1.1681485695272061E-4</c:v>
                </c:pt>
                <c:pt idx="162">
                  <c:v>-1.6100143849208636E-4</c:v>
                </c:pt>
                <c:pt idx="163">
                  <c:v>-1.047354074573175E-4</c:v>
                </c:pt>
                <c:pt idx="164">
                  <c:v>-5.4511901540337054E-5</c:v>
                </c:pt>
                <c:pt idx="165">
                  <c:v>-1.6576990516958573E-4</c:v>
                </c:pt>
                <c:pt idx="166">
                  <c:v>-1.5750459484446051E-4</c:v>
                </c:pt>
                <c:pt idx="167">
                  <c:v>-7.4219559136143095E-5</c:v>
                </c:pt>
                <c:pt idx="168">
                  <c:v>-1.4399414636754321E-4</c:v>
                </c:pt>
                <c:pt idx="169">
                  <c:v>-1.3270908830948695E-4</c:v>
                </c:pt>
                <c:pt idx="170">
                  <c:v>-1.2205992086110311E-4</c:v>
                </c:pt>
                <c:pt idx="171">
                  <c:v>-1.1482809397725449E-4</c:v>
                </c:pt>
                <c:pt idx="172">
                  <c:v>-1.2913286531962087E-4</c:v>
                </c:pt>
                <c:pt idx="173">
                  <c:v>-1.7324052393810196E-4</c:v>
                </c:pt>
                <c:pt idx="174">
                  <c:v>-1.4566307072896379E-4</c:v>
                </c:pt>
                <c:pt idx="175">
                  <c:v>-1.6243197756246952E-4</c:v>
                </c:pt>
                <c:pt idx="176">
                  <c:v>-1.4677569821982227E-4</c:v>
                </c:pt>
                <c:pt idx="177">
                  <c:v>-1.6871045130685964E-4</c:v>
                </c:pt>
                <c:pt idx="178">
                  <c:v>-1.8007539796930765E-4</c:v>
                </c:pt>
                <c:pt idx="179">
                  <c:v>-1.5353091115521118E-4</c:v>
                </c:pt>
                <c:pt idx="180">
                  <c:v>-1.8261861714371434E-4</c:v>
                </c:pt>
                <c:pt idx="181">
                  <c:v>-2.0177245844241778E-4</c:v>
                </c:pt>
                <c:pt idx="182">
                  <c:v>-1.3763634885175926E-4</c:v>
                </c:pt>
                <c:pt idx="183">
                  <c:v>-1.7705533632904143E-4</c:v>
                </c:pt>
                <c:pt idx="184">
                  <c:v>-2.1377360243146732E-4</c:v>
                </c:pt>
                <c:pt idx="185">
                  <c:v>-1.8929460370908224E-4</c:v>
                </c:pt>
                <c:pt idx="186">
                  <c:v>-1.8579764656883552E-4</c:v>
                </c:pt>
                <c:pt idx="187">
                  <c:v>-2.6066686326009042E-4</c:v>
                </c:pt>
                <c:pt idx="188">
                  <c:v>-1.3207331827975216E-4</c:v>
                </c:pt>
                <c:pt idx="189">
                  <c:v>-2.0574633383343261E-4</c:v>
                </c:pt>
                <c:pt idx="190">
                  <c:v>-1.8865879770285518E-4</c:v>
                </c:pt>
                <c:pt idx="191">
                  <c:v>-1.9326842951475703E-4</c:v>
                </c:pt>
                <c:pt idx="192">
                  <c:v>-1.7808851658254434E-4</c:v>
                </c:pt>
                <c:pt idx="193">
                  <c:v>-1.7188945107227734E-4</c:v>
                </c:pt>
                <c:pt idx="194">
                  <c:v>-2.1504524678477881E-4</c:v>
                </c:pt>
                <c:pt idx="195">
                  <c:v>-1.7522739569238169E-4</c:v>
                </c:pt>
                <c:pt idx="196">
                  <c:v>-1.8444655673732817E-4</c:v>
                </c:pt>
                <c:pt idx="197">
                  <c:v>-1.7395580197217546E-4</c:v>
                </c:pt>
                <c:pt idx="198">
                  <c:v>-1.3533166578485589E-4</c:v>
                </c:pt>
                <c:pt idx="199">
                  <c:v>-1.9549377711730346E-4</c:v>
                </c:pt>
                <c:pt idx="200">
                  <c:v>-1.8794350915186722E-4</c:v>
                </c:pt>
                <c:pt idx="201">
                  <c:v>-2.2982833294213486E-4</c:v>
                </c:pt>
                <c:pt idx="202">
                  <c:v>-2.6424355667575459E-4</c:v>
                </c:pt>
                <c:pt idx="203">
                  <c:v>-1.5543827793821434E-4</c:v>
                </c:pt>
                <c:pt idx="204">
                  <c:v>-2.0455417101304533E-4</c:v>
                </c:pt>
                <c:pt idx="205">
                  <c:v>-1.7896273342769156E-4</c:v>
                </c:pt>
                <c:pt idx="206">
                  <c:v>-1.6696202175268295E-4</c:v>
                </c:pt>
                <c:pt idx="207">
                  <c:v>-2.0161350491985382E-4</c:v>
                </c:pt>
                <c:pt idx="208">
                  <c:v>-2.3229220673371198E-4</c:v>
                </c:pt>
                <c:pt idx="209">
                  <c:v>-1.7252524641553973E-4</c:v>
                </c:pt>
                <c:pt idx="210">
                  <c:v>-1.6227303029297903E-4</c:v>
                </c:pt>
                <c:pt idx="211">
                  <c:v>-2.5565950814716073E-4</c:v>
                </c:pt>
                <c:pt idx="212">
                  <c:v>-2.3332544405846434E-4</c:v>
                </c:pt>
                <c:pt idx="213">
                  <c:v>-2.4691658713363464E-4</c:v>
                </c:pt>
                <c:pt idx="214">
                  <c:v>-1.8754612361086994E-4</c:v>
                </c:pt>
                <c:pt idx="215">
                  <c:v>-1.8563869558550368E-4</c:v>
                </c:pt>
                <c:pt idx="216">
                  <c:v>-2.3324595750860052E-4</c:v>
                </c:pt>
                <c:pt idx="217">
                  <c:v>-2.4405526931165714E-4</c:v>
                </c:pt>
                <c:pt idx="218">
                  <c:v>-2.0646163511869517E-4</c:v>
                </c:pt>
                <c:pt idx="219">
                  <c:v>-2.5073165148458332E-4</c:v>
                </c:pt>
                <c:pt idx="220">
                  <c:v>-3.0851614573630367E-4</c:v>
                </c:pt>
                <c:pt idx="221">
                  <c:v>-2.4341942848732774E-4</c:v>
                </c:pt>
                <c:pt idx="222">
                  <c:v>-2.1393255788693352E-4</c:v>
                </c:pt>
                <c:pt idx="223">
                  <c:v>-2.4715500639644857E-4</c:v>
                </c:pt>
                <c:pt idx="224">
                  <c:v>-2.4461163764135854E-4</c:v>
                </c:pt>
                <c:pt idx="225">
                  <c:v>-1.8047278054166815E-4</c:v>
                </c:pt>
                <c:pt idx="226">
                  <c:v>-2.3316647096494376E-4</c:v>
                </c:pt>
                <c:pt idx="227">
                  <c:v>-2.403196884262823E-4</c:v>
                </c:pt>
                <c:pt idx="228">
                  <c:v>-2.733045589408098E-4</c:v>
                </c:pt>
                <c:pt idx="229">
                  <c:v>-2.0916387609751688E-4</c:v>
                </c:pt>
                <c:pt idx="230">
                  <c:v>-2.6925095477324409E-4</c:v>
                </c:pt>
                <c:pt idx="231">
                  <c:v>-2.8403484228600479E-4</c:v>
                </c:pt>
                <c:pt idx="232">
                  <c:v>-2.6766128430783697E-4</c:v>
                </c:pt>
                <c:pt idx="233">
                  <c:v>-1.9994448717785681E-4</c:v>
                </c:pt>
                <c:pt idx="234">
                  <c:v>-2.4127344685731105E-4</c:v>
                </c:pt>
                <c:pt idx="235">
                  <c:v>-3.0493929396694009E-4</c:v>
                </c:pt>
                <c:pt idx="236">
                  <c:v>-3.2965957724491029E-4</c:v>
                </c:pt>
                <c:pt idx="237">
                  <c:v>-2.5041372889987194E-4</c:v>
                </c:pt>
                <c:pt idx="238">
                  <c:v>-2.7855045827002921E-4</c:v>
                </c:pt>
                <c:pt idx="239">
                  <c:v>-3.2965957724491029E-4</c:v>
                </c:pt>
                <c:pt idx="240">
                  <c:v>-2.5621588293324346E-4</c:v>
                </c:pt>
                <c:pt idx="241">
                  <c:v>-3.0207781011886732E-4</c:v>
                </c:pt>
                <c:pt idx="242">
                  <c:v>-3.2663906381809527E-4</c:v>
                </c:pt>
                <c:pt idx="243">
                  <c:v>-3.333955064390766E-4</c:v>
                </c:pt>
                <c:pt idx="244">
                  <c:v>-3.2091600923451439E-4</c:v>
                </c:pt>
                <c:pt idx="245">
                  <c:v>-2.8912181591549607E-4</c:v>
                </c:pt>
                <c:pt idx="246">
                  <c:v>-3.4595464032924648E-4</c:v>
                </c:pt>
                <c:pt idx="247">
                  <c:v>-3.1670322568971084E-4</c:v>
                </c:pt>
                <c:pt idx="248">
                  <c:v>-3.2449291814977941E-4</c:v>
                </c:pt>
                <c:pt idx="249">
                  <c:v>-3.0931101312667232E-4</c:v>
                </c:pt>
                <c:pt idx="250">
                  <c:v>-3.2409546378558393E-4</c:v>
                </c:pt>
                <c:pt idx="251">
                  <c:v>-3.5994475360207035E-4</c:v>
                </c:pt>
                <c:pt idx="252">
                  <c:v>-3.4269560647025006E-4</c:v>
                </c:pt>
                <c:pt idx="253">
                  <c:v>-3.6026271101119201E-4</c:v>
                </c:pt>
                <c:pt idx="254">
                  <c:v>-3.3760836030458135E-4</c:v>
                </c:pt>
                <c:pt idx="255">
                  <c:v>-3.0931101312667232E-4</c:v>
                </c:pt>
                <c:pt idx="256">
                  <c:v>-3.5573180563475251E-4</c:v>
                </c:pt>
                <c:pt idx="257">
                  <c:v>-3.5597027995703986E-4</c:v>
                </c:pt>
                <c:pt idx="258">
                  <c:v>-3.4714697173303567E-4</c:v>
                </c:pt>
                <c:pt idx="259">
                  <c:v>-3.3315703750123123E-4</c:v>
                </c:pt>
                <c:pt idx="260">
                  <c:v>-3.5581128736409664E-4</c:v>
                </c:pt>
                <c:pt idx="261">
                  <c:v>-3.132853013297454E-4</c:v>
                </c:pt>
                <c:pt idx="262">
                  <c:v>-3.6701938081289202E-4</c:v>
                </c:pt>
                <c:pt idx="263">
                  <c:v>-3.8728963502183869E-4</c:v>
                </c:pt>
                <c:pt idx="264">
                  <c:v>-3.4706749069245445E-4</c:v>
                </c:pt>
                <c:pt idx="265">
                  <c:v>-3.8705115323057332E-4</c:v>
                </c:pt>
                <c:pt idx="266">
                  <c:v>-3.4905469329199143E-4</c:v>
                </c:pt>
                <c:pt idx="267">
                  <c:v>-4.009623561397873E-4</c:v>
                </c:pt>
                <c:pt idx="268">
                  <c:v>-4.1161449409705795E-4</c:v>
                </c:pt>
                <c:pt idx="269">
                  <c:v>-3.953978459305574E-4</c:v>
                </c:pt>
                <c:pt idx="270">
                  <c:v>-3.7878404286864208E-4</c:v>
                </c:pt>
                <c:pt idx="271">
                  <c:v>-4.1407880127000528E-4</c:v>
                </c:pt>
                <c:pt idx="272">
                  <c:v>-4.1741758352020406E-4</c:v>
                </c:pt>
                <c:pt idx="273">
                  <c:v>-3.6654242695641708E-4</c:v>
                </c:pt>
                <c:pt idx="274">
                  <c:v>-4.2560552599525767E-4</c:v>
                </c:pt>
                <c:pt idx="275">
                  <c:v>-4.4388957279283795E-4</c:v>
                </c:pt>
                <c:pt idx="276">
                  <c:v>-4.0700387024046039E-4</c:v>
                </c:pt>
                <c:pt idx="277">
                  <c:v>-4.2385663266252747E-4</c:v>
                </c:pt>
                <c:pt idx="278">
                  <c:v>-3.7162982031919831E-4</c:v>
                </c:pt>
                <c:pt idx="279">
                  <c:v>-4.1741758352020406E-4</c:v>
                </c:pt>
                <c:pt idx="280">
                  <c:v>-4.2997777270585016E-4</c:v>
                </c:pt>
                <c:pt idx="281">
                  <c:v>-4.3077273664800724E-4</c:v>
                </c:pt>
                <c:pt idx="282">
                  <c:v>-4.1702009222087497E-4</c:v>
                </c:pt>
                <c:pt idx="283">
                  <c:v>-4.4635395950287475E-4</c:v>
                </c:pt>
                <c:pt idx="284">
                  <c:v>-4.6598983956462446E-4</c:v>
                </c:pt>
                <c:pt idx="285">
                  <c:v>-4.2019988146185105E-4</c:v>
                </c:pt>
                <c:pt idx="286">
                  <c:v>-4.4261760828099E-4</c:v>
                </c:pt>
                <c:pt idx="287">
                  <c:v>-3.929335847927356E-4</c:v>
                </c:pt>
                <c:pt idx="288">
                  <c:v>-4.4643344843535101E-4</c:v>
                </c:pt>
                <c:pt idx="289">
                  <c:v>-3.9881605095710298E-4</c:v>
                </c:pt>
                <c:pt idx="290">
                  <c:v>-4.0199578231349934E-4</c:v>
                </c:pt>
                <c:pt idx="291">
                  <c:v>-4.8188963636056824E-4</c:v>
                </c:pt>
                <c:pt idx="292">
                  <c:v>-4.5565511012318196E-4</c:v>
                </c:pt>
                <c:pt idx="293">
                  <c:v>-4.6972627811455776E-4</c:v>
                </c:pt>
                <c:pt idx="294">
                  <c:v>-4.3244212513202795E-4</c:v>
                </c:pt>
                <c:pt idx="295">
                  <c:v>-4.9468914276393965E-4</c:v>
                </c:pt>
                <c:pt idx="296">
                  <c:v>-4.4118669745403017E-4</c:v>
                </c:pt>
                <c:pt idx="297">
                  <c:v>-4.0803727354183392E-4</c:v>
                </c:pt>
                <c:pt idx="298">
                  <c:v>-4.2640048646164246E-4</c:v>
                </c:pt>
                <c:pt idx="299">
                  <c:v>-4.7227021948336882E-4</c:v>
                </c:pt>
                <c:pt idx="300">
                  <c:v>-4.5796054611189766E-4</c:v>
                </c:pt>
                <c:pt idx="301">
                  <c:v>-5.0216219005746804E-4</c:v>
                </c:pt>
                <c:pt idx="302">
                  <c:v>-4.647178760591984E-4</c:v>
                </c:pt>
                <c:pt idx="303">
                  <c:v>-4.7163423353425537E-4</c:v>
                </c:pt>
                <c:pt idx="304">
                  <c:v>-4.6090196613476816E-4</c:v>
                </c:pt>
                <c:pt idx="305">
                  <c:v>-5.3014704172374058E-4</c:v>
                </c:pt>
                <c:pt idx="306">
                  <c:v>-5.1679053226069758E-4</c:v>
                </c:pt>
                <c:pt idx="307">
                  <c:v>-5.5574745375452082E-4</c:v>
                </c:pt>
                <c:pt idx="308">
                  <c:v>-4.8308212985603507E-4</c:v>
                </c:pt>
                <c:pt idx="309">
                  <c:v>-5.1384894784161652E-4</c:v>
                </c:pt>
                <c:pt idx="310">
                  <c:v>-4.9969766581059016E-4</c:v>
                </c:pt>
                <c:pt idx="311">
                  <c:v>-5.9049189758913568E-4</c:v>
                </c:pt>
                <c:pt idx="312">
                  <c:v>-5.3014704172374058E-4</c:v>
                </c:pt>
                <c:pt idx="313">
                  <c:v>-5.5248770698289502E-4</c:v>
                </c:pt>
                <c:pt idx="314">
                  <c:v>-5.1623401247760041E-4</c:v>
                </c:pt>
                <c:pt idx="315">
                  <c:v>-4.8840859292643285E-4</c:v>
                </c:pt>
                <c:pt idx="316">
                  <c:v>-4.9874368999201161E-4</c:v>
                </c:pt>
                <c:pt idx="317">
                  <c:v>-4.8952160183095403E-4</c:v>
                </c:pt>
                <c:pt idx="318">
                  <c:v>-5.7904280071327053E-4</c:v>
                </c:pt>
                <c:pt idx="319">
                  <c:v>-5.1615451799655841E-4</c:v>
                </c:pt>
                <c:pt idx="320">
                  <c:v>-5.3046502413505977E-4</c:v>
                </c:pt>
                <c:pt idx="321">
                  <c:v>-5.7212567120513069E-4</c:v>
                </c:pt>
                <c:pt idx="322">
                  <c:v>-5.2275322205680647E-4</c:v>
                </c:pt>
                <c:pt idx="323">
                  <c:v>-5.2458178350136219E-4</c:v>
                </c:pt>
                <c:pt idx="324">
                  <c:v>-5.308625605312178E-4</c:v>
                </c:pt>
                <c:pt idx="325">
                  <c:v>-5.6735528100485943E-4</c:v>
                </c:pt>
                <c:pt idx="326">
                  <c:v>-5.69263422705613E-4</c:v>
                </c:pt>
                <c:pt idx="327">
                  <c:v>-5.6862737506710209E-4</c:v>
                </c:pt>
                <c:pt idx="328">
                  <c:v>-4.9556362187049897E-4</c:v>
                </c:pt>
                <c:pt idx="329">
                  <c:v>-5.2426380295980451E-4</c:v>
                </c:pt>
                <c:pt idx="330">
                  <c:v>-5.5137462799348196E-4</c:v>
                </c:pt>
                <c:pt idx="331">
                  <c:v>-5.5948419857282427E-4</c:v>
                </c:pt>
                <c:pt idx="332">
                  <c:v>-6.4551309597329508E-4</c:v>
                </c:pt>
                <c:pt idx="333">
                  <c:v>-5.4708137652797085E-4</c:v>
                </c:pt>
                <c:pt idx="334">
                  <c:v>-5.0891984781722814E-4</c:v>
                </c:pt>
                <c:pt idx="335">
                  <c:v>-5.9001483713569684E-4</c:v>
                </c:pt>
                <c:pt idx="336">
                  <c:v>-6.0726825087770327E-4</c:v>
                </c:pt>
                <c:pt idx="337">
                  <c:v>-5.5948419857282427E-4</c:v>
                </c:pt>
                <c:pt idx="338">
                  <c:v>-5.5479336622403063E-4</c:v>
                </c:pt>
                <c:pt idx="339">
                  <c:v>-5.7085357269183272E-4</c:v>
                </c:pt>
                <c:pt idx="340">
                  <c:v>-5.6751427811382838E-4</c:v>
                </c:pt>
                <c:pt idx="341">
                  <c:v>-5.8715259567462602E-4</c:v>
                </c:pt>
                <c:pt idx="342">
                  <c:v>-6.3120094335572681E-4</c:v>
                </c:pt>
                <c:pt idx="343">
                  <c:v>-5.8834521470116905E-4</c:v>
                </c:pt>
                <c:pt idx="344">
                  <c:v>-5.8643697834731155E-4</c:v>
                </c:pt>
                <c:pt idx="345">
                  <c:v>-6.5020435389432231E-4</c:v>
                </c:pt>
                <c:pt idx="346">
                  <c:v>-6.2786144725444177E-4</c:v>
                </c:pt>
                <c:pt idx="347">
                  <c:v>-4.9826667330499642E-4</c:v>
                </c:pt>
                <c:pt idx="348">
                  <c:v>-6.2937218694138187E-4</c:v>
                </c:pt>
                <c:pt idx="349">
                  <c:v>-5.8389274652874954E-4</c:v>
                </c:pt>
                <c:pt idx="350">
                  <c:v>-6.1164132105829248E-4</c:v>
                </c:pt>
                <c:pt idx="351">
                  <c:v>-6.8185098535869949E-4</c:v>
                </c:pt>
                <c:pt idx="352">
                  <c:v>-6.4002675824142096E-4</c:v>
                </c:pt>
                <c:pt idx="353">
                  <c:v>-6.1847916304893244E-4</c:v>
                </c:pt>
                <c:pt idx="354">
                  <c:v>-6.2317029414822448E-4</c:v>
                </c:pt>
                <c:pt idx="355">
                  <c:v>-5.8834521470116905E-4</c:v>
                </c:pt>
                <c:pt idx="356">
                  <c:v>-6.0806338489270326E-4</c:v>
                </c:pt>
                <c:pt idx="357">
                  <c:v>-6.5394145169217661E-4</c:v>
                </c:pt>
                <c:pt idx="358">
                  <c:v>-6.8916641497988548E-4</c:v>
                </c:pt>
                <c:pt idx="359">
                  <c:v>-6.4845506771953954E-4</c:v>
                </c:pt>
                <c:pt idx="360">
                  <c:v>-6.8590629151585943E-4</c:v>
                </c:pt>
                <c:pt idx="361">
                  <c:v>-6.2531711003937921E-4</c:v>
                </c:pt>
                <c:pt idx="362">
                  <c:v>-6.4750089173381295E-4</c:v>
                </c:pt>
                <c:pt idx="363">
                  <c:v>-6.7588734683923053E-4</c:v>
                </c:pt>
                <c:pt idx="364">
                  <c:v>-5.9478533543237525E-4</c:v>
                </c:pt>
                <c:pt idx="365">
                  <c:v>-5.9526239816163609E-4</c:v>
                </c:pt>
                <c:pt idx="366">
                  <c:v>-6.5807615042649109E-4</c:v>
                </c:pt>
                <c:pt idx="367">
                  <c:v>-6.4026527124781891E-4</c:v>
                </c:pt>
                <c:pt idx="368">
                  <c:v>-6.5728103488892704E-4</c:v>
                </c:pt>
                <c:pt idx="369">
                  <c:v>-6.5370293542492072E-4</c:v>
                </c:pt>
                <c:pt idx="370">
                  <c:v>-6.4622869733214515E-4</c:v>
                </c:pt>
                <c:pt idx="371">
                  <c:v>-6.3962917844716098E-4</c:v>
                </c:pt>
                <c:pt idx="372">
                  <c:v>-6.5171506909003944E-4</c:v>
                </c:pt>
                <c:pt idx="373">
                  <c:v>-6.8956401447064141E-4</c:v>
                </c:pt>
                <c:pt idx="374">
                  <c:v>-6.9298322516709177E-4</c:v>
                </c:pt>
                <c:pt idx="375">
                  <c:v>-6.9751562973460279E-4</c:v>
                </c:pt>
                <c:pt idx="376">
                  <c:v>-6.3414287299637308E-4</c:v>
                </c:pt>
                <c:pt idx="377">
                  <c:v>-6.9473258923616712E-4</c:v>
                </c:pt>
                <c:pt idx="378">
                  <c:v>-6.6356258718448086E-4</c:v>
                </c:pt>
                <c:pt idx="379">
                  <c:v>-6.7421752277785644E-4</c:v>
                </c:pt>
                <c:pt idx="380">
                  <c:v>-6.3120094335572681E-4</c:v>
                </c:pt>
                <c:pt idx="381">
                  <c:v>-6.1998988856173931E-4</c:v>
                </c:pt>
                <c:pt idx="382">
                  <c:v>-6.498862751598938E-4</c:v>
                </c:pt>
                <c:pt idx="383">
                  <c:v>-6.8781465944225397E-4</c:v>
                </c:pt>
                <c:pt idx="384">
                  <c:v>-6.6101815913317331E-4</c:v>
                </c:pt>
                <c:pt idx="385">
                  <c:v>-6.8272562814965753E-4</c:v>
                </c:pt>
                <c:pt idx="386">
                  <c:v>-6.7731859354154458E-4</c:v>
                </c:pt>
                <c:pt idx="387">
                  <c:v>-6.2611220016332587E-4</c:v>
                </c:pt>
                <c:pt idx="388">
                  <c:v>-6.4233256108145139E-4</c:v>
                </c:pt>
                <c:pt idx="389">
                  <c:v>-6.4384332263065229E-4</c:v>
                </c:pt>
                <c:pt idx="390">
                  <c:v>-6.1219789393999211E-4</c:v>
                </c:pt>
                <c:pt idx="391">
                  <c:v>-6.7684149166373443E-4</c:v>
                </c:pt>
                <c:pt idx="392">
                  <c:v>-6.7867039313852611E-4</c:v>
                </c:pt>
                <c:pt idx="393">
                  <c:v>-6.7930651077251247E-4</c:v>
                </c:pt>
                <c:pt idx="394">
                  <c:v>-6.9210851515595314E-4</c:v>
                </c:pt>
                <c:pt idx="395">
                  <c:v>-6.898025392915024E-4</c:v>
                </c:pt>
                <c:pt idx="396">
                  <c:v>-6.5115847421472314E-4</c:v>
                </c:pt>
                <c:pt idx="397">
                  <c:v>-7.1683840046206284E-4</c:v>
                </c:pt>
                <c:pt idx="398">
                  <c:v>-6.4837556272695886E-4</c:v>
                </c:pt>
                <c:pt idx="399">
                  <c:v>-6.7739810083516298E-4</c:v>
                </c:pt>
                <c:pt idx="400">
                  <c:v>-6.9346027649784428E-4</c:v>
                </c:pt>
                <c:pt idx="401">
                  <c:v>-7.2916381674994427E-4</c:v>
                </c:pt>
                <c:pt idx="402">
                  <c:v>-6.9155189779640416E-4</c:v>
                </c:pt>
                <c:pt idx="403">
                  <c:v>-6.7381992938980956E-4</c:v>
                </c:pt>
                <c:pt idx="404">
                  <c:v>-7.126239486562098E-4</c:v>
                </c:pt>
                <c:pt idx="405">
                  <c:v>-7.0673963624226478E-4</c:v>
                </c:pt>
                <c:pt idx="406">
                  <c:v>-6.8972303101163461E-4</c:v>
                </c:pt>
                <c:pt idx="407">
                  <c:v>-7.1508899772148205E-4</c:v>
                </c:pt>
                <c:pt idx="408">
                  <c:v>-8.2864727032227591E-4</c:v>
                </c:pt>
                <c:pt idx="409">
                  <c:v>-7.3576392654886797E-4</c:v>
                </c:pt>
                <c:pt idx="410">
                  <c:v>-7.5413315862452458E-4</c:v>
                </c:pt>
                <c:pt idx="411">
                  <c:v>-7.243926191092306E-4</c:v>
                </c:pt>
                <c:pt idx="412">
                  <c:v>-7.6160814501523245E-4</c:v>
                </c:pt>
                <c:pt idx="413">
                  <c:v>-6.9051817234465145E-4</c:v>
                </c:pt>
                <c:pt idx="414">
                  <c:v>-7.6852658532678916E-4</c:v>
                </c:pt>
                <c:pt idx="415">
                  <c:v>-6.5441854264445707E-4</c:v>
                </c:pt>
                <c:pt idx="416">
                  <c:v>-7.7639931332626109E-4</c:v>
                </c:pt>
                <c:pt idx="417">
                  <c:v>-7.3449156160481418E-4</c:v>
                </c:pt>
                <c:pt idx="418">
                  <c:v>-8.3397560348393929E-4</c:v>
                </c:pt>
                <c:pt idx="419">
                  <c:v>-7.5254271716990737E-4</c:v>
                </c:pt>
                <c:pt idx="420">
                  <c:v>-7.3624099828865247E-4</c:v>
                </c:pt>
                <c:pt idx="421">
                  <c:v>-7.5365602009694246E-4</c:v>
                </c:pt>
                <c:pt idx="422">
                  <c:v>-7.0308185046439198E-4</c:v>
                </c:pt>
                <c:pt idx="423">
                  <c:v>-7.4761244046241625E-4</c:v>
                </c:pt>
                <c:pt idx="424">
                  <c:v>-7.5500786463898804E-4</c:v>
                </c:pt>
                <c:pt idx="425">
                  <c:v>-7.1230585006681912E-4</c:v>
                </c:pt>
                <c:pt idx="426">
                  <c:v>-7.7242315502560493E-4</c:v>
                </c:pt>
                <c:pt idx="427">
                  <c:v>-6.9091577237197709E-4</c:v>
                </c:pt>
                <c:pt idx="428">
                  <c:v>-7.7329793529161504E-4</c:v>
                </c:pt>
                <c:pt idx="429">
                  <c:v>-7.5365602009694246E-4</c:v>
                </c:pt>
                <c:pt idx="430">
                  <c:v>-7.9596215852491964E-4</c:v>
                </c:pt>
                <c:pt idx="431">
                  <c:v>-7.3210597635438833E-4</c:v>
                </c:pt>
                <c:pt idx="432">
                  <c:v>-7.5150892866850225E-4</c:v>
                </c:pt>
                <c:pt idx="433">
                  <c:v>-7.5198606617062525E-4</c:v>
                </c:pt>
                <c:pt idx="434">
                  <c:v>-8.6857067070524453E-4</c:v>
                </c:pt>
                <c:pt idx="435">
                  <c:v>-8.0510749744448209E-4</c:v>
                </c:pt>
                <c:pt idx="436">
                  <c:v>-8.6841162572208843E-4</c:v>
                </c:pt>
                <c:pt idx="437">
                  <c:v>-8.6324215320683986E-4</c:v>
                </c:pt>
                <c:pt idx="438">
                  <c:v>-7.7783070389332858E-4</c:v>
                </c:pt>
                <c:pt idx="439">
                  <c:v>-8.2991969681714709E-4</c:v>
                </c:pt>
                <c:pt idx="440">
                  <c:v>-8.4089454448639772E-4</c:v>
                </c:pt>
                <c:pt idx="441">
                  <c:v>-8.7016129670649286E-4</c:v>
                </c:pt>
                <c:pt idx="442">
                  <c:v>-8.6992267060306448E-4</c:v>
                </c:pt>
                <c:pt idx="443">
                  <c:v>-9.1843741401224596E-4</c:v>
                </c:pt>
                <c:pt idx="444">
                  <c:v>-8.5393718167519814E-4</c:v>
                </c:pt>
                <c:pt idx="445">
                  <c:v>-8.8336342121442301E-4</c:v>
                </c:pt>
                <c:pt idx="446">
                  <c:v>-8.8932829717814569E-4</c:v>
                </c:pt>
                <c:pt idx="447">
                  <c:v>-9.2591368694132402E-4</c:v>
                </c:pt>
                <c:pt idx="448">
                  <c:v>-8.9942890549444252E-4</c:v>
                </c:pt>
                <c:pt idx="449">
                  <c:v>-9.4062769924777349E-4</c:v>
                </c:pt>
                <c:pt idx="450">
                  <c:v>-9.0022421359193053E-4</c:v>
                </c:pt>
                <c:pt idx="451">
                  <c:v>-9.0905240315709596E-4</c:v>
                </c:pt>
                <c:pt idx="452">
                  <c:v>-9.7824898776321272E-4</c:v>
                </c:pt>
                <c:pt idx="453">
                  <c:v>-8.766828140267265E-4</c:v>
                </c:pt>
                <c:pt idx="454">
                  <c:v>-8.7914826753982575E-4</c:v>
                </c:pt>
                <c:pt idx="455">
                  <c:v>-8.738196936783633E-4</c:v>
                </c:pt>
                <c:pt idx="456">
                  <c:v>-8.977587081164714E-4</c:v>
                </c:pt>
                <c:pt idx="457">
                  <c:v>-8.8193187958095643E-4</c:v>
                </c:pt>
                <c:pt idx="458">
                  <c:v>-9.3116295265645223E-4</c:v>
                </c:pt>
                <c:pt idx="459">
                  <c:v>-9.1485837998338325E-4</c:v>
                </c:pt>
                <c:pt idx="460">
                  <c:v>-8.8081843383495115E-4</c:v>
                </c:pt>
                <c:pt idx="461">
                  <c:v>-9.2281178691029143E-4</c:v>
                </c:pt>
                <c:pt idx="462">
                  <c:v>-8.4813161680055889E-4</c:v>
                </c:pt>
                <c:pt idx="463">
                  <c:v>-9.2989039733054027E-4</c:v>
                </c:pt>
                <c:pt idx="464">
                  <c:v>-9.1732392761747811E-4</c:v>
                </c:pt>
                <c:pt idx="465">
                  <c:v>-9.333104298546842E-4</c:v>
                </c:pt>
                <c:pt idx="466">
                  <c:v>-9.1636955331053096E-4</c:v>
                </c:pt>
                <c:pt idx="467">
                  <c:v>-8.4797251681072454E-4</c:v>
                </c:pt>
                <c:pt idx="468">
                  <c:v>-8.927481909800528E-4</c:v>
                </c:pt>
                <c:pt idx="469">
                  <c:v>-9.5422845883495354E-4</c:v>
                </c:pt>
                <c:pt idx="470">
                  <c:v>-9.2973134259449102E-4</c:v>
                </c:pt>
                <c:pt idx="471">
                  <c:v>-9.1589233736745317E-4</c:v>
                </c:pt>
                <c:pt idx="472">
                  <c:v>-9.2344805986693259E-4</c:v>
                </c:pt>
                <c:pt idx="473">
                  <c:v>-9.2145971550566016E-4</c:v>
                </c:pt>
                <c:pt idx="474">
                  <c:v>-9.1644907961271687E-4</c:v>
                </c:pt>
                <c:pt idx="475">
                  <c:v>-9.584439289975318E-4</c:v>
                </c:pt>
                <c:pt idx="476">
                  <c:v>-9.5939840172391149E-4</c:v>
                </c:pt>
                <c:pt idx="477">
                  <c:v>-9.9749759283145165E-4</c:v>
                </c:pt>
                <c:pt idx="478">
                  <c:v>-9.4110492699510915E-4</c:v>
                </c:pt>
                <c:pt idx="479">
                  <c:v>-1.0249395070525548E-3</c:v>
                </c:pt>
                <c:pt idx="480">
                  <c:v>-9.9630454400746532E-4</c:v>
                </c:pt>
                <c:pt idx="481">
                  <c:v>-1.0475298975942415E-3</c:v>
                </c:pt>
                <c:pt idx="482">
                  <c:v>-9.9964515422047836E-4</c:v>
                </c:pt>
                <c:pt idx="483">
                  <c:v>-1.021041895020393E-3</c:v>
                </c:pt>
                <c:pt idx="484">
                  <c:v>-1.0209623021273278E-3</c:v>
                </c:pt>
                <c:pt idx="485">
                  <c:v>-1.0219964274957223E-3</c:v>
                </c:pt>
                <c:pt idx="486">
                  <c:v>-1.0717912837619377E-3</c:v>
                </c:pt>
                <c:pt idx="487">
                  <c:v>-1.0812573031887028E-3</c:v>
                </c:pt>
                <c:pt idx="488">
                  <c:v>-1.1082241500599906E-3</c:v>
                </c:pt>
                <c:pt idx="489">
                  <c:v>-1.0205645708549729E-3</c:v>
                </c:pt>
                <c:pt idx="490">
                  <c:v>-1.0380640808840703E-3</c:v>
                </c:pt>
                <c:pt idx="491">
                  <c:v>-1.1434651193582804E-3</c:v>
                </c:pt>
                <c:pt idx="492">
                  <c:v>-1.1324870088069332E-3</c:v>
                </c:pt>
                <c:pt idx="493">
                  <c:v>-1.150067964159836E-3</c:v>
                </c:pt>
                <c:pt idx="494">
                  <c:v>-1.1228613024246012E-3</c:v>
                </c:pt>
                <c:pt idx="495">
                  <c:v>-1.116815491062337E-3</c:v>
                </c:pt>
                <c:pt idx="496">
                  <c:v>-1.1607280847294563E-3</c:v>
                </c:pt>
                <c:pt idx="497">
                  <c:v>-1.1639102688242955E-3</c:v>
                </c:pt>
                <c:pt idx="498">
                  <c:v>-1.1688425984336154E-3</c:v>
                </c:pt>
                <c:pt idx="499">
                  <c:v>-1.1896860651425911E-3</c:v>
                </c:pt>
                <c:pt idx="500">
                  <c:v>-1.197084701100264E-3</c:v>
                </c:pt>
                <c:pt idx="501">
                  <c:v>-1.2083022276464439E-3</c:v>
                </c:pt>
                <c:pt idx="502">
                  <c:v>-1.1880948725430565E-3</c:v>
                </c:pt>
                <c:pt idx="503">
                  <c:v>-1.2272370573127879E-3</c:v>
                </c:pt>
                <c:pt idx="504">
                  <c:v>-1.2206337029477042E-3</c:v>
                </c:pt>
                <c:pt idx="505">
                  <c:v>-1.3027412320809953E-3</c:v>
                </c:pt>
                <c:pt idx="506">
                  <c:v>-1.2722683807055992E-3</c:v>
                </c:pt>
                <c:pt idx="507">
                  <c:v>-1.3583586809282832E-3</c:v>
                </c:pt>
                <c:pt idx="508">
                  <c:v>-1.3727607489099733E-3</c:v>
                </c:pt>
                <c:pt idx="509">
                  <c:v>-1.3745113608528024E-3</c:v>
                </c:pt>
                <c:pt idx="510">
                  <c:v>-1.3549371361338835E-3</c:v>
                </c:pt>
                <c:pt idx="511">
                  <c:v>-1.4170028479241017E-3</c:v>
                </c:pt>
                <c:pt idx="512">
                  <c:v>-1.4774013629143569E-3</c:v>
                </c:pt>
                <c:pt idx="513">
                  <c:v>-1.5093925357668493E-3</c:v>
                </c:pt>
                <c:pt idx="514">
                  <c:v>-1.5582566229700447E-3</c:v>
                </c:pt>
                <c:pt idx="515">
                  <c:v>-1.5322325406224434E-3</c:v>
                </c:pt>
                <c:pt idx="516">
                  <c:v>-1.5826099243792724E-3</c:v>
                </c:pt>
                <c:pt idx="517">
                  <c:v>-1.7276281497446259E-3</c:v>
                </c:pt>
                <c:pt idx="518">
                  <c:v>-1.6688861196215788E-3</c:v>
                </c:pt>
                <c:pt idx="519">
                  <c:v>-1.7480055953508274E-3</c:v>
                </c:pt>
                <c:pt idx="520">
                  <c:v>-1.7858960577079666E-3</c:v>
                </c:pt>
                <c:pt idx="521">
                  <c:v>-1.7906722643801839E-3</c:v>
                </c:pt>
                <c:pt idx="522">
                  <c:v>-1.7750700814802925E-3</c:v>
                </c:pt>
                <c:pt idx="523">
                  <c:v>-1.7207031290991915E-3</c:v>
                </c:pt>
                <c:pt idx="524">
                  <c:v>-1.8139167414234162E-3</c:v>
                </c:pt>
                <c:pt idx="525">
                  <c:v>-1.9473445831208467E-3</c:v>
                </c:pt>
                <c:pt idx="526">
                  <c:v>-1.9443987876041863E-3</c:v>
                </c:pt>
                <c:pt idx="527">
                  <c:v>-1.9260872267621329E-3</c:v>
                </c:pt>
                <c:pt idx="528">
                  <c:v>-1.9089702546150622E-3</c:v>
                </c:pt>
                <c:pt idx="529">
                  <c:v>-2.031024663520425E-3</c:v>
                </c:pt>
                <c:pt idx="530">
                  <c:v>-1.9811023513007214E-3</c:v>
                </c:pt>
                <c:pt idx="531">
                  <c:v>-2.0165333233066714E-3</c:v>
                </c:pt>
                <c:pt idx="532">
                  <c:v>-2.0686073793387107E-3</c:v>
                </c:pt>
                <c:pt idx="533">
                  <c:v>-2.0857268509154028E-3</c:v>
                </c:pt>
                <c:pt idx="534">
                  <c:v>-2.1330266454121448E-3</c:v>
                </c:pt>
                <c:pt idx="535">
                  <c:v>-2.1004581137341609E-3</c:v>
                </c:pt>
                <c:pt idx="536">
                  <c:v>-2.1409896885403899E-3</c:v>
                </c:pt>
                <c:pt idx="537">
                  <c:v>-2.1346193422920414E-3</c:v>
                </c:pt>
                <c:pt idx="538">
                  <c:v>-2.16941851244015E-3</c:v>
                </c:pt>
                <c:pt idx="539">
                  <c:v>-2.2702400428099481E-3</c:v>
                </c:pt>
                <c:pt idx="540">
                  <c:v>-2.2594089385174839E-3</c:v>
                </c:pt>
                <c:pt idx="541">
                  <c:v>-2.2234118896247508E-3</c:v>
                </c:pt>
                <c:pt idx="542">
                  <c:v>-2.3870814988486951E-3</c:v>
                </c:pt>
                <c:pt idx="543">
                  <c:v>-2.4735068403336975E-3</c:v>
                </c:pt>
                <c:pt idx="544">
                  <c:v>-2.4671341420952884E-3</c:v>
                </c:pt>
                <c:pt idx="545">
                  <c:v>-2.5079195991114063E-3</c:v>
                </c:pt>
                <c:pt idx="546">
                  <c:v>-2.4797201610283295E-3</c:v>
                </c:pt>
                <c:pt idx="547">
                  <c:v>-2.5043348134004355E-3</c:v>
                </c:pt>
                <c:pt idx="548">
                  <c:v>-2.5243297627972126E-3</c:v>
                </c:pt>
                <c:pt idx="549">
                  <c:v>-2.5380317928656556E-3</c:v>
                </c:pt>
                <c:pt idx="550">
                  <c:v>-2.6106075283045035E-3</c:v>
                </c:pt>
                <c:pt idx="551">
                  <c:v>-2.6497259448622825E-3</c:v>
                </c:pt>
                <c:pt idx="552">
                  <c:v>-2.707728815555636E-3</c:v>
                </c:pt>
                <c:pt idx="553">
                  <c:v>-2.8223901819822948E-3</c:v>
                </c:pt>
                <c:pt idx="554">
                  <c:v>-2.8328290497530218E-3</c:v>
                </c:pt>
                <c:pt idx="555">
                  <c:v>-2.8281274830464936E-3</c:v>
                </c:pt>
                <c:pt idx="556">
                  <c:v>-2.8844674173856295E-3</c:v>
                </c:pt>
                <c:pt idx="557">
                  <c:v>-2.91618466078917E-3</c:v>
                </c:pt>
                <c:pt idx="558">
                  <c:v>-2.9812166785784695E-3</c:v>
                </c:pt>
                <c:pt idx="559">
                  <c:v>-3.0183568441131937E-3</c:v>
                </c:pt>
                <c:pt idx="560">
                  <c:v>-3.0822793737223923E-3</c:v>
                </c:pt>
                <c:pt idx="561">
                  <c:v>-3.0791708360386142E-3</c:v>
                </c:pt>
                <c:pt idx="562">
                  <c:v>-3.0778157875552777E-3</c:v>
                </c:pt>
                <c:pt idx="563">
                  <c:v>-3.1251625320511869E-3</c:v>
                </c:pt>
                <c:pt idx="564">
                  <c:v>-3.2075860102083807E-3</c:v>
                </c:pt>
                <c:pt idx="565">
                  <c:v>-3.1623876909656905E-3</c:v>
                </c:pt>
                <c:pt idx="566">
                  <c:v>-3.2501554604397629E-3</c:v>
                </c:pt>
                <c:pt idx="567">
                  <c:v>-3.2282327088798924E-3</c:v>
                </c:pt>
                <c:pt idx="568">
                  <c:v>-3.2974304744698701E-3</c:v>
                </c:pt>
                <c:pt idx="569">
                  <c:v>-3.3494913812451878E-3</c:v>
                </c:pt>
                <c:pt idx="570">
                  <c:v>-3.4090499174289596E-3</c:v>
                </c:pt>
                <c:pt idx="571">
                  <c:v>-3.392226436543906E-3</c:v>
                </c:pt>
                <c:pt idx="572">
                  <c:v>-3.6550553597599002E-3</c:v>
                </c:pt>
                <c:pt idx="573">
                  <c:v>-3.7072942688785421E-3</c:v>
                </c:pt>
                <c:pt idx="574">
                  <c:v>-3.6984414582672681E-3</c:v>
                </c:pt>
                <c:pt idx="575">
                  <c:v>-3.7460566768368984E-3</c:v>
                </c:pt>
                <c:pt idx="576">
                  <c:v>-3.7591372019103648E-3</c:v>
                </c:pt>
                <c:pt idx="577">
                  <c:v>-3.8456015091361583E-3</c:v>
                </c:pt>
                <c:pt idx="578">
                  <c:v>-3.8602787840945805E-3</c:v>
                </c:pt>
                <c:pt idx="579">
                  <c:v>-3.9866402027648037E-3</c:v>
                </c:pt>
                <c:pt idx="580">
                  <c:v>-3.948107829982824E-3</c:v>
                </c:pt>
                <c:pt idx="581">
                  <c:v>-3.9654991077787815E-3</c:v>
                </c:pt>
                <c:pt idx="582">
                  <c:v>-3.959834754085928E-3</c:v>
                </c:pt>
                <c:pt idx="583">
                  <c:v>-4.0816609646884341E-3</c:v>
                </c:pt>
                <c:pt idx="584">
                  <c:v>-4.0824590999036861E-3</c:v>
                </c:pt>
                <c:pt idx="585">
                  <c:v>-4.1214749887966686E-3</c:v>
                </c:pt>
                <c:pt idx="586">
                  <c:v>-4.2645478319083309E-3</c:v>
                </c:pt>
                <c:pt idx="587">
                  <c:v>-4.357759769074712E-3</c:v>
                </c:pt>
                <c:pt idx="588">
                  <c:v>-4.2970272141407027E-3</c:v>
                </c:pt>
                <c:pt idx="589">
                  <c:v>-4.3830591123093813E-3</c:v>
                </c:pt>
                <c:pt idx="590">
                  <c:v>-4.4394867220230918E-3</c:v>
                </c:pt>
                <c:pt idx="591">
                  <c:v>-4.5224973715757713E-3</c:v>
                </c:pt>
                <c:pt idx="592">
                  <c:v>-4.6431149802653726E-3</c:v>
                </c:pt>
                <c:pt idx="593">
                  <c:v>-4.6137376574728831E-3</c:v>
                </c:pt>
                <c:pt idx="594">
                  <c:v>-4.6389634793679536E-3</c:v>
                </c:pt>
                <c:pt idx="595">
                  <c:v>-4.6328967238255681E-3</c:v>
                </c:pt>
                <c:pt idx="596">
                  <c:v>-4.6719340948626611E-3</c:v>
                </c:pt>
                <c:pt idx="597">
                  <c:v>-4.740832740242922E-3</c:v>
                </c:pt>
                <c:pt idx="598">
                  <c:v>-4.7875398359881072E-3</c:v>
                </c:pt>
                <c:pt idx="599">
                  <c:v>-4.757599150993364E-3</c:v>
                </c:pt>
                <c:pt idx="600">
                  <c:v>-4.8580430196418388E-3</c:v>
                </c:pt>
                <c:pt idx="601">
                  <c:v>-4.8590813546113953E-3</c:v>
                </c:pt>
                <c:pt idx="602">
                  <c:v>-4.9757462544693419E-3</c:v>
                </c:pt>
                <c:pt idx="603">
                  <c:v>-5.0215858771249849E-3</c:v>
                </c:pt>
                <c:pt idx="604">
                  <c:v>-5.0156759207972161E-3</c:v>
                </c:pt>
                <c:pt idx="605">
                  <c:v>-5.198733702528247E-3</c:v>
                </c:pt>
                <c:pt idx="606">
                  <c:v>-5.2689466248581488E-3</c:v>
                </c:pt>
                <c:pt idx="607">
                  <c:v>-5.2537693110175148E-3</c:v>
                </c:pt>
                <c:pt idx="608">
                  <c:v>-5.2201405521868499E-3</c:v>
                </c:pt>
                <c:pt idx="609">
                  <c:v>-5.2607189586203898E-3</c:v>
                </c:pt>
                <c:pt idx="610">
                  <c:v>-5.3686431760452367E-3</c:v>
                </c:pt>
                <c:pt idx="611">
                  <c:v>-5.3398835624681789E-3</c:v>
                </c:pt>
                <c:pt idx="612">
                  <c:v>-5.3671253766014665E-3</c:v>
                </c:pt>
                <c:pt idx="613">
                  <c:v>-5.4451798653239935E-3</c:v>
                </c:pt>
                <c:pt idx="614">
                  <c:v>-5.4566045718188322E-3</c:v>
                </c:pt>
                <c:pt idx="615">
                  <c:v>-5.5647100780888952E-3</c:v>
                </c:pt>
                <c:pt idx="616">
                  <c:v>-5.5734993528035312E-3</c:v>
                </c:pt>
                <c:pt idx="617">
                  <c:v>-5.6279163759729049E-3</c:v>
                </c:pt>
                <c:pt idx="618">
                  <c:v>-5.7114256930373116E-3</c:v>
                </c:pt>
                <c:pt idx="619">
                  <c:v>-5.8443353780969079E-3</c:v>
                </c:pt>
                <c:pt idx="620">
                  <c:v>-5.990372942152245E-3</c:v>
                </c:pt>
                <c:pt idx="621">
                  <c:v>-5.9819791264374492E-3</c:v>
                </c:pt>
                <c:pt idx="622">
                  <c:v>-6.0059610416513566E-3</c:v>
                </c:pt>
                <c:pt idx="623">
                  <c:v>-6.0554449712858583E-3</c:v>
                </c:pt>
                <c:pt idx="624">
                  <c:v>-6.0643987851460501E-3</c:v>
                </c:pt>
                <c:pt idx="625">
                  <c:v>-6.1454655571908812E-3</c:v>
                </c:pt>
                <c:pt idx="626">
                  <c:v>-6.1305949368396636E-3</c:v>
                </c:pt>
                <c:pt idx="627">
                  <c:v>-6.2224614155840683E-3</c:v>
                </c:pt>
                <c:pt idx="628">
                  <c:v>-6.2475685349364261E-3</c:v>
                </c:pt>
                <c:pt idx="629">
                  <c:v>-6.3842283485750547E-3</c:v>
                </c:pt>
                <c:pt idx="630">
                  <c:v>-6.4046206491814774E-3</c:v>
                </c:pt>
                <c:pt idx="631">
                  <c:v>-6.5585785289841861E-3</c:v>
                </c:pt>
                <c:pt idx="632">
                  <c:v>-6.4980322896015033E-3</c:v>
                </c:pt>
                <c:pt idx="633">
                  <c:v>-6.6336064685748718E-3</c:v>
                </c:pt>
                <c:pt idx="634">
                  <c:v>-6.66568286250114E-3</c:v>
                </c:pt>
                <c:pt idx="635">
                  <c:v>-6.7124794822862634E-3</c:v>
                </c:pt>
                <c:pt idx="636">
                  <c:v>-6.8183203478312327E-3</c:v>
                </c:pt>
                <c:pt idx="637">
                  <c:v>-6.9033690891405312E-3</c:v>
                </c:pt>
                <c:pt idx="638">
                  <c:v>-6.8125601081709631E-3</c:v>
                </c:pt>
                <c:pt idx="639">
                  <c:v>-6.9469765346998344E-3</c:v>
                </c:pt>
                <c:pt idx="640">
                  <c:v>-6.9056094339289059E-3</c:v>
                </c:pt>
                <c:pt idx="641">
                  <c:v>-6.9756225034275417E-3</c:v>
                </c:pt>
                <c:pt idx="642">
                  <c:v>-6.9697811725883893E-3</c:v>
                </c:pt>
                <c:pt idx="643">
                  <c:v>-7.1100608514915817E-3</c:v>
                </c:pt>
                <c:pt idx="644">
                  <c:v>-7.1045390495222864E-3</c:v>
                </c:pt>
                <c:pt idx="645">
                  <c:v>-7.167122820619775E-3</c:v>
                </c:pt>
                <c:pt idx="646">
                  <c:v>-7.1458341812932194E-3</c:v>
                </c:pt>
                <c:pt idx="647">
                  <c:v>-7.4028467833318779E-3</c:v>
                </c:pt>
                <c:pt idx="648">
                  <c:v>-7.3931608828071401E-3</c:v>
                </c:pt>
                <c:pt idx="649">
                  <c:v>-7.4708130409814827E-3</c:v>
                </c:pt>
                <c:pt idx="650">
                  <c:v>-7.4717738671657161E-3</c:v>
                </c:pt>
                <c:pt idx="651">
                  <c:v>-7.5259738403566081E-3</c:v>
                </c:pt>
                <c:pt idx="652">
                  <c:v>-7.5502330380458234E-3</c:v>
                </c:pt>
                <c:pt idx="653">
                  <c:v>-7.5599209292763394E-3</c:v>
                </c:pt>
                <c:pt idx="654">
                  <c:v>-7.6435912802107677E-3</c:v>
                </c:pt>
                <c:pt idx="655">
                  <c:v>-7.6471142971574271E-3</c:v>
                </c:pt>
                <c:pt idx="656">
                  <c:v>-7.6948381349330689E-3</c:v>
                </c:pt>
                <c:pt idx="657">
                  <c:v>-7.7267885657542794E-3</c:v>
                </c:pt>
                <c:pt idx="658">
                  <c:v>-7.807990689246716E-3</c:v>
                </c:pt>
                <c:pt idx="659">
                  <c:v>-7.9115449176038535E-3</c:v>
                </c:pt>
                <c:pt idx="660">
                  <c:v>-7.9308470645080686E-3</c:v>
                </c:pt>
                <c:pt idx="661">
                  <c:v>-7.9641662516225179E-3</c:v>
                </c:pt>
                <c:pt idx="662">
                  <c:v>-7.9628050369164732E-3</c:v>
                </c:pt>
                <c:pt idx="663">
                  <c:v>-8.1402348084021973E-3</c:v>
                </c:pt>
                <c:pt idx="664">
                  <c:v>-8.1069088155070034E-3</c:v>
                </c:pt>
                <c:pt idx="665">
                  <c:v>-8.2134584338428192E-3</c:v>
                </c:pt>
                <c:pt idx="666">
                  <c:v>-8.1670718000877093E-3</c:v>
                </c:pt>
                <c:pt idx="667">
                  <c:v>-8.2128978489348966E-3</c:v>
                </c:pt>
                <c:pt idx="668">
                  <c:v>-8.2053670738104038E-3</c:v>
                </c:pt>
                <c:pt idx="669">
                  <c:v>-8.3616854801113489E-3</c:v>
                </c:pt>
                <c:pt idx="670">
                  <c:v>-8.5876724914221037E-3</c:v>
                </c:pt>
                <c:pt idx="671">
                  <c:v>-8.5957678847790545E-3</c:v>
                </c:pt>
                <c:pt idx="672">
                  <c:v>-8.6991632254774451E-3</c:v>
                </c:pt>
                <c:pt idx="673">
                  <c:v>-8.6903454961376071E-3</c:v>
                </c:pt>
                <c:pt idx="674">
                  <c:v>-8.7769168677497272E-3</c:v>
                </c:pt>
                <c:pt idx="675">
                  <c:v>-8.8385633868710203E-3</c:v>
                </c:pt>
                <c:pt idx="676">
                  <c:v>-8.8578035689480077E-3</c:v>
                </c:pt>
                <c:pt idx="677">
                  <c:v>-8.9597027458000796E-3</c:v>
                </c:pt>
                <c:pt idx="678">
                  <c:v>-8.9888866327832891E-3</c:v>
                </c:pt>
                <c:pt idx="679">
                  <c:v>-9.1099643173610505E-3</c:v>
                </c:pt>
                <c:pt idx="680">
                  <c:v>-9.1118082962321299E-3</c:v>
                </c:pt>
                <c:pt idx="681">
                  <c:v>-9.1357051414094892E-3</c:v>
                </c:pt>
                <c:pt idx="682">
                  <c:v>-9.1688238836006141E-3</c:v>
                </c:pt>
                <c:pt idx="683">
                  <c:v>-9.1246391750710205E-3</c:v>
                </c:pt>
                <c:pt idx="684">
                  <c:v>-9.2191070301941552E-3</c:v>
                </c:pt>
                <c:pt idx="685">
                  <c:v>-9.2366701172159442E-3</c:v>
                </c:pt>
                <c:pt idx="686">
                  <c:v>-9.3195991254672126E-3</c:v>
                </c:pt>
                <c:pt idx="687">
                  <c:v>-9.3179944738731191E-3</c:v>
                </c:pt>
                <c:pt idx="688">
                  <c:v>-9.3441420614191941E-3</c:v>
                </c:pt>
                <c:pt idx="689">
                  <c:v>-9.4044594403621899E-3</c:v>
                </c:pt>
                <c:pt idx="690">
                  <c:v>-9.5069756495693939E-3</c:v>
                </c:pt>
                <c:pt idx="691">
                  <c:v>-9.4833115611542892E-3</c:v>
                </c:pt>
                <c:pt idx="692">
                  <c:v>-9.4835513113114209E-3</c:v>
                </c:pt>
                <c:pt idx="693">
                  <c:v>-9.6042873945845677E-3</c:v>
                </c:pt>
                <c:pt idx="694">
                  <c:v>-9.5762082409657969E-3</c:v>
                </c:pt>
                <c:pt idx="695">
                  <c:v>-9.6757732832039867E-3</c:v>
                </c:pt>
                <c:pt idx="696">
                  <c:v>-9.717255138870267E-3</c:v>
                </c:pt>
                <c:pt idx="697">
                  <c:v>-9.7759905816678649E-3</c:v>
                </c:pt>
                <c:pt idx="698">
                  <c:v>-9.776552043507301E-3</c:v>
                </c:pt>
                <c:pt idx="699">
                  <c:v>-9.7889099265703796E-3</c:v>
                </c:pt>
                <c:pt idx="700">
                  <c:v>-9.9015768485396331E-3</c:v>
                </c:pt>
                <c:pt idx="701">
                  <c:v>-9.9059101557885422E-3</c:v>
                </c:pt>
                <c:pt idx="702">
                  <c:v>-9.9418640678489763E-3</c:v>
                </c:pt>
                <c:pt idx="703">
                  <c:v>-1.0013694870447003E-2</c:v>
                </c:pt>
                <c:pt idx="704">
                  <c:v>-1.0019313659886628E-2</c:v>
                </c:pt>
                <c:pt idx="705">
                  <c:v>-1.0047164432348585E-2</c:v>
                </c:pt>
                <c:pt idx="706">
                  <c:v>-1.0129358177804308E-2</c:v>
                </c:pt>
                <c:pt idx="707">
                  <c:v>-1.0226489640497122E-2</c:v>
                </c:pt>
                <c:pt idx="708">
                  <c:v>-1.0271606602270094E-2</c:v>
                </c:pt>
                <c:pt idx="709">
                  <c:v>-1.0394044252143058E-2</c:v>
                </c:pt>
                <c:pt idx="710">
                  <c:v>-1.0432905801830613E-2</c:v>
                </c:pt>
                <c:pt idx="711">
                  <c:v>-1.0465184763129555E-2</c:v>
                </c:pt>
                <c:pt idx="712">
                  <c:v>-1.0468396811635621E-2</c:v>
                </c:pt>
                <c:pt idx="713">
                  <c:v>-1.0547893827973682E-2</c:v>
                </c:pt>
                <c:pt idx="714">
                  <c:v>-1.0567006919557686E-2</c:v>
                </c:pt>
                <c:pt idx="715">
                  <c:v>-1.0650688292200994E-2</c:v>
                </c:pt>
                <c:pt idx="716">
                  <c:v>-1.0833495039888574E-2</c:v>
                </c:pt>
                <c:pt idx="717">
                  <c:v>-1.0833254024470317E-2</c:v>
                </c:pt>
                <c:pt idx="718">
                  <c:v>-1.0908684354956847E-2</c:v>
                </c:pt>
                <c:pt idx="719">
                  <c:v>-1.0982432072568873E-2</c:v>
                </c:pt>
                <c:pt idx="720">
                  <c:v>-1.0985645782829678E-2</c:v>
                </c:pt>
                <c:pt idx="721">
                  <c:v>-1.1051284756461898E-2</c:v>
                </c:pt>
                <c:pt idx="722">
                  <c:v>-1.1054337661552206E-2</c:v>
                </c:pt>
                <c:pt idx="723">
                  <c:v>-1.1147301297930222E-2</c:v>
                </c:pt>
                <c:pt idx="724">
                  <c:v>-1.1079968495937334E-2</c:v>
                </c:pt>
                <c:pt idx="725">
                  <c:v>-1.1110178655491788E-2</c:v>
                </c:pt>
                <c:pt idx="726">
                  <c:v>-1.1205718641618059E-2</c:v>
                </c:pt>
                <c:pt idx="727">
                  <c:v>-1.1255138905597097E-2</c:v>
                </c:pt>
                <c:pt idx="728">
                  <c:v>-1.1221789942939171E-2</c:v>
                </c:pt>
                <c:pt idx="729">
                  <c:v>-1.1263497041297647E-2</c:v>
                </c:pt>
                <c:pt idx="730">
                  <c:v>-1.1311554380177086E-2</c:v>
                </c:pt>
                <c:pt idx="731">
                  <c:v>-1.1371508258044385E-2</c:v>
                </c:pt>
                <c:pt idx="732">
                  <c:v>-1.1451158120569523E-2</c:v>
                </c:pt>
                <c:pt idx="733">
                  <c:v>-1.1447540660505162E-2</c:v>
                </c:pt>
                <c:pt idx="734">
                  <c:v>-1.142728689410491E-2</c:v>
                </c:pt>
                <c:pt idx="735">
                  <c:v>-1.1565218448242114E-2</c:v>
                </c:pt>
                <c:pt idx="736">
                  <c:v>-1.164600970859765E-2</c:v>
                </c:pt>
                <c:pt idx="737">
                  <c:v>-1.1628644520536944E-2</c:v>
                </c:pt>
                <c:pt idx="738">
                  <c:v>-1.1741599961881335E-2</c:v>
                </c:pt>
                <c:pt idx="739">
                  <c:v>-1.1715953106312325E-2</c:v>
                </c:pt>
                <c:pt idx="740">
                  <c:v>-1.1942700439893747E-2</c:v>
                </c:pt>
                <c:pt idx="741">
                  <c:v>-1.2046281249347609E-2</c:v>
                </c:pt>
                <c:pt idx="742">
                  <c:v>-1.2057138283269259E-2</c:v>
                </c:pt>
                <c:pt idx="743">
                  <c:v>-1.2108531225907833E-2</c:v>
                </c:pt>
                <c:pt idx="744">
                  <c:v>-1.2155342390053354E-2</c:v>
                </c:pt>
                <c:pt idx="745">
                  <c:v>-1.2162501372206539E-2</c:v>
                </c:pt>
                <c:pt idx="746">
                  <c:v>-1.2271976831582071E-2</c:v>
                </c:pt>
                <c:pt idx="747">
                  <c:v>-1.2370363278277507E-2</c:v>
                </c:pt>
                <c:pt idx="748">
                  <c:v>-1.2361915739079922E-2</c:v>
                </c:pt>
                <c:pt idx="749">
                  <c:v>-1.2434323243077616E-2</c:v>
                </c:pt>
                <c:pt idx="750">
                  <c:v>-1.268787050401257E-2</c:v>
                </c:pt>
                <c:pt idx="751">
                  <c:v>-1.2818974574686866E-2</c:v>
                </c:pt>
                <c:pt idx="752">
                  <c:v>-1.2762876779276726E-2</c:v>
                </c:pt>
                <c:pt idx="753">
                  <c:v>-1.289270198905111E-2</c:v>
                </c:pt>
                <c:pt idx="754">
                  <c:v>-1.2905903178408012E-2</c:v>
                </c:pt>
                <c:pt idx="755">
                  <c:v>-1.3041221407842869E-2</c:v>
                </c:pt>
                <c:pt idx="756">
                  <c:v>-1.3058932898528462E-2</c:v>
                </c:pt>
                <c:pt idx="757">
                  <c:v>-1.3107076600861307E-2</c:v>
                </c:pt>
                <c:pt idx="758">
                  <c:v>-1.313082754258482E-2</c:v>
                </c:pt>
                <c:pt idx="759">
                  <c:v>-1.3163675920857187E-2</c:v>
                </c:pt>
                <c:pt idx="760">
                  <c:v>-1.3150392061510524E-2</c:v>
                </c:pt>
                <c:pt idx="761">
                  <c:v>-1.3254419865018562E-2</c:v>
                </c:pt>
                <c:pt idx="762">
                  <c:v>-1.3221487346175799E-2</c:v>
                </c:pt>
                <c:pt idx="763">
                  <c:v>-1.3297660542541218E-2</c:v>
                </c:pt>
                <c:pt idx="764">
                  <c:v>-1.3333253372868802E-2</c:v>
                </c:pt>
                <c:pt idx="765">
                  <c:v>-1.3438589599320837E-2</c:v>
                </c:pt>
                <c:pt idx="766">
                  <c:v>-1.3413059647728187E-2</c:v>
                </c:pt>
                <c:pt idx="767">
                  <c:v>-1.3481033040858821E-2</c:v>
                </c:pt>
                <c:pt idx="768">
                  <c:v>-1.3593875997645451E-2</c:v>
                </c:pt>
                <c:pt idx="769">
                  <c:v>-1.3606118763331398E-2</c:v>
                </c:pt>
                <c:pt idx="770">
                  <c:v>-1.3687960705607032E-2</c:v>
                </c:pt>
                <c:pt idx="771">
                  <c:v>-1.3730092761215781E-2</c:v>
                </c:pt>
                <c:pt idx="772">
                  <c:v>-1.3792205916942066E-2</c:v>
                </c:pt>
                <c:pt idx="773">
                  <c:v>-1.3789709305812121E-2</c:v>
                </c:pt>
                <c:pt idx="774">
                  <c:v>-1.3905083994943477E-2</c:v>
                </c:pt>
                <c:pt idx="775">
                  <c:v>-1.389622118603403E-2</c:v>
                </c:pt>
                <c:pt idx="776">
                  <c:v>-1.4009029782616611E-2</c:v>
                </c:pt>
                <c:pt idx="777">
                  <c:v>-1.4070838185788576E-2</c:v>
                </c:pt>
                <c:pt idx="778">
                  <c:v>-1.4106216741182166E-2</c:v>
                </c:pt>
                <c:pt idx="779">
                  <c:v>-1.4227914701438159E-2</c:v>
                </c:pt>
                <c:pt idx="780">
                  <c:v>-1.4271278739876107E-2</c:v>
                </c:pt>
                <c:pt idx="781">
                  <c:v>-1.44104100492095E-2</c:v>
                </c:pt>
                <c:pt idx="782">
                  <c:v>-1.4519083947255243E-2</c:v>
                </c:pt>
                <c:pt idx="783">
                  <c:v>-1.4519165212430121E-2</c:v>
                </c:pt>
                <c:pt idx="784">
                  <c:v>-1.4537869593846182E-2</c:v>
                </c:pt>
                <c:pt idx="785">
                  <c:v>-1.459374385894086E-2</c:v>
                </c:pt>
                <c:pt idx="786">
                  <c:v>-1.4563186362237558E-2</c:v>
                </c:pt>
                <c:pt idx="787">
                  <c:v>-1.4657201653388628E-2</c:v>
                </c:pt>
                <c:pt idx="788">
                  <c:v>-1.4675424730289361E-2</c:v>
                </c:pt>
                <c:pt idx="789">
                  <c:v>-1.473453340773166E-2</c:v>
                </c:pt>
                <c:pt idx="790">
                  <c:v>-1.4698810333219833E-2</c:v>
                </c:pt>
                <c:pt idx="791">
                  <c:v>-1.4862760239919601E-2</c:v>
                </c:pt>
                <c:pt idx="792">
                  <c:v>-1.4874938201371172E-2</c:v>
                </c:pt>
                <c:pt idx="793">
                  <c:v>-1.5000118055182254E-2</c:v>
                </c:pt>
                <c:pt idx="794">
                  <c:v>-1.5078364131055002E-2</c:v>
                </c:pt>
                <c:pt idx="795">
                  <c:v>-1.5287800501479135E-2</c:v>
                </c:pt>
                <c:pt idx="796">
                  <c:v>-1.5252138982110993E-2</c:v>
                </c:pt>
                <c:pt idx="797">
                  <c:v>-1.534621907070881E-2</c:v>
                </c:pt>
                <c:pt idx="798">
                  <c:v>-1.5357918704196491E-2</c:v>
                </c:pt>
                <c:pt idx="799">
                  <c:v>-1.5411660659217757E-2</c:v>
                </c:pt>
                <c:pt idx="800">
                  <c:v>-1.5441034396736428E-2</c:v>
                </c:pt>
                <c:pt idx="801">
                  <c:v>-1.5417551037858105E-2</c:v>
                </c:pt>
                <c:pt idx="802">
                  <c:v>-1.5391890123709007E-2</c:v>
                </c:pt>
                <c:pt idx="803">
                  <c:v>-1.5481867945144041E-2</c:v>
                </c:pt>
                <c:pt idx="804">
                  <c:v>-1.5535212660950131E-2</c:v>
                </c:pt>
                <c:pt idx="805">
                  <c:v>-1.5608657223720313E-2</c:v>
                </c:pt>
                <c:pt idx="806">
                  <c:v>-1.5592353506581764E-2</c:v>
                </c:pt>
                <c:pt idx="807">
                  <c:v>-1.5674842544600123E-2</c:v>
                </c:pt>
                <c:pt idx="808">
                  <c:v>-1.5606881633363765E-2</c:v>
                </c:pt>
                <c:pt idx="809">
                  <c:v>-1.5782201625790072E-2</c:v>
                </c:pt>
                <c:pt idx="810">
                  <c:v>-1.5836289984508117E-2</c:v>
                </c:pt>
                <c:pt idx="811">
                  <c:v>-1.5861396469853434E-2</c:v>
                </c:pt>
                <c:pt idx="812">
                  <c:v>-1.5869066497203127E-2</c:v>
                </c:pt>
                <c:pt idx="813">
                  <c:v>-1.5890137139107498E-2</c:v>
                </c:pt>
                <c:pt idx="814">
                  <c:v>-1.5907979592612777E-2</c:v>
                </c:pt>
                <c:pt idx="815">
                  <c:v>-1.6013668781513928E-2</c:v>
                </c:pt>
                <c:pt idx="816">
                  <c:v>-1.6090377704785906E-2</c:v>
                </c:pt>
                <c:pt idx="817">
                  <c:v>-1.6093527425814415E-2</c:v>
                </c:pt>
                <c:pt idx="818">
                  <c:v>-1.616127911613412E-2</c:v>
                </c:pt>
                <c:pt idx="819">
                  <c:v>-1.6216679074518094E-2</c:v>
                </c:pt>
                <c:pt idx="820">
                  <c:v>-1.628984996272638E-2</c:v>
                </c:pt>
                <c:pt idx="821">
                  <c:v>-1.6319411384133453E-2</c:v>
                </c:pt>
                <c:pt idx="822">
                  <c:v>-1.6345014696978064E-2</c:v>
                </c:pt>
                <c:pt idx="823">
                  <c:v>-1.6341866077126514E-2</c:v>
                </c:pt>
                <c:pt idx="824">
                  <c:v>-1.6431928472961564E-2</c:v>
                </c:pt>
                <c:pt idx="825">
                  <c:v>-1.6433946951239758E-2</c:v>
                </c:pt>
                <c:pt idx="826">
                  <c:v>-1.6486697707022605E-2</c:v>
                </c:pt>
                <c:pt idx="827">
                  <c:v>-1.6502854105736282E-2</c:v>
                </c:pt>
                <c:pt idx="828">
                  <c:v>-1.6663464645775759E-2</c:v>
                </c:pt>
                <c:pt idx="829">
                  <c:v>-1.668382474371902E-2</c:v>
                </c:pt>
                <c:pt idx="830">
                  <c:v>-1.6708954410954064E-2</c:v>
                </c:pt>
                <c:pt idx="831">
                  <c:v>-1.6799210882289174E-2</c:v>
                </c:pt>
                <c:pt idx="832">
                  <c:v>-1.6734164260948967E-2</c:v>
                </c:pt>
                <c:pt idx="833">
                  <c:v>-1.6753474564656687E-2</c:v>
                </c:pt>
                <c:pt idx="834">
                  <c:v>-1.6883578339815009E-2</c:v>
                </c:pt>
                <c:pt idx="835">
                  <c:v>-1.6885275687978839E-2</c:v>
                </c:pt>
                <c:pt idx="836">
                  <c:v>-1.692051146910787E-2</c:v>
                </c:pt>
                <c:pt idx="837">
                  <c:v>-1.7074722400346812E-2</c:v>
                </c:pt>
                <c:pt idx="838">
                  <c:v>-1.7200905608115352E-2</c:v>
                </c:pt>
                <c:pt idx="839">
                  <c:v>-1.7167437358711721E-2</c:v>
                </c:pt>
                <c:pt idx="840">
                  <c:v>-1.7241811083051315E-2</c:v>
                </c:pt>
                <c:pt idx="841">
                  <c:v>-1.7264932720964344E-2</c:v>
                </c:pt>
                <c:pt idx="842">
                  <c:v>-1.7238011537024076E-2</c:v>
                </c:pt>
                <c:pt idx="843">
                  <c:v>-1.7288619641541072E-2</c:v>
                </c:pt>
                <c:pt idx="844">
                  <c:v>-1.7325728825363512E-2</c:v>
                </c:pt>
                <c:pt idx="845">
                  <c:v>-1.7356372751663768E-2</c:v>
                </c:pt>
                <c:pt idx="846">
                  <c:v>-1.7416528094262817E-2</c:v>
                </c:pt>
                <c:pt idx="847">
                  <c:v>-1.7418548560914682E-2</c:v>
                </c:pt>
                <c:pt idx="848">
                  <c:v>-1.7511136177894224E-2</c:v>
                </c:pt>
                <c:pt idx="849">
                  <c:v>-1.7618367471909813E-2</c:v>
                </c:pt>
                <c:pt idx="850">
                  <c:v>-1.7664789846055805E-2</c:v>
                </c:pt>
                <c:pt idx="851">
                  <c:v>-1.7658400883199338E-2</c:v>
                </c:pt>
                <c:pt idx="852">
                  <c:v>-1.781911750082717E-2</c:v>
                </c:pt>
                <c:pt idx="853">
                  <c:v>-1.7731921923340825E-2</c:v>
                </c:pt>
                <c:pt idx="854">
                  <c:v>-1.7821866897956083E-2</c:v>
                </c:pt>
                <c:pt idx="855">
                  <c:v>-1.792088056932534E-2</c:v>
                </c:pt>
                <c:pt idx="856">
                  <c:v>-1.8046685079209753E-2</c:v>
                </c:pt>
                <c:pt idx="857">
                  <c:v>-1.7913033601965677E-2</c:v>
                </c:pt>
                <c:pt idx="858">
                  <c:v>-1.7938922380320833E-2</c:v>
                </c:pt>
                <c:pt idx="859">
                  <c:v>-1.796885498250031E-2</c:v>
                </c:pt>
                <c:pt idx="860">
                  <c:v>-1.8067397678666674E-2</c:v>
                </c:pt>
                <c:pt idx="861">
                  <c:v>-1.8076945229562304E-2</c:v>
                </c:pt>
                <c:pt idx="862">
                  <c:v>-1.8177928393919459E-2</c:v>
                </c:pt>
                <c:pt idx="863">
                  <c:v>-1.820446896472383E-2</c:v>
                </c:pt>
                <c:pt idx="864">
                  <c:v>-1.8185857106995159E-2</c:v>
                </c:pt>
                <c:pt idx="865">
                  <c:v>-1.8241289672414139E-2</c:v>
                </c:pt>
                <c:pt idx="866">
                  <c:v>-1.8457055043996234E-2</c:v>
                </c:pt>
                <c:pt idx="867">
                  <c:v>-1.8466849178223468E-2</c:v>
                </c:pt>
                <c:pt idx="868">
                  <c:v>-1.8501332427968208E-2</c:v>
                </c:pt>
                <c:pt idx="869">
                  <c:v>-1.8499469156100748E-2</c:v>
                </c:pt>
                <c:pt idx="870">
                  <c:v>-1.8636599683609159E-2</c:v>
                </c:pt>
                <c:pt idx="871">
                  <c:v>-1.8683555181425209E-2</c:v>
                </c:pt>
                <c:pt idx="872">
                  <c:v>-1.8720554850592614E-2</c:v>
                </c:pt>
                <c:pt idx="873">
                  <c:v>-1.8677078102742377E-2</c:v>
                </c:pt>
                <c:pt idx="874">
                  <c:v>-1.8870590621221126E-2</c:v>
                </c:pt>
                <c:pt idx="875">
                  <c:v>-1.8887757439098988E-2</c:v>
                </c:pt>
                <c:pt idx="876">
                  <c:v>-1.8975376578564126E-2</c:v>
                </c:pt>
                <c:pt idx="877">
                  <c:v>-1.8992304103787355E-2</c:v>
                </c:pt>
                <c:pt idx="878">
                  <c:v>-1.9013440657884548E-2</c:v>
                </c:pt>
                <c:pt idx="879">
                  <c:v>-1.9140759214364558E-2</c:v>
                </c:pt>
                <c:pt idx="880">
                  <c:v>-1.9178100483871415E-2</c:v>
                </c:pt>
                <c:pt idx="881">
                  <c:v>-1.9191626998781814E-2</c:v>
                </c:pt>
                <c:pt idx="882">
                  <c:v>-1.9280488067546977E-2</c:v>
                </c:pt>
                <c:pt idx="883">
                  <c:v>-1.9349348578621278E-2</c:v>
                </c:pt>
                <c:pt idx="884">
                  <c:v>-1.9402412880190012E-2</c:v>
                </c:pt>
                <c:pt idx="885">
                  <c:v>-1.9379648174050509E-2</c:v>
                </c:pt>
                <c:pt idx="886">
                  <c:v>-1.939560829243767E-2</c:v>
                </c:pt>
                <c:pt idx="887">
                  <c:v>-1.9426152384875158E-2</c:v>
                </c:pt>
                <c:pt idx="888">
                  <c:v>-1.949283302127575E-2</c:v>
                </c:pt>
                <c:pt idx="889">
                  <c:v>-1.9582209026815397E-2</c:v>
                </c:pt>
                <c:pt idx="890">
                  <c:v>-1.9588367157676652E-2</c:v>
                </c:pt>
                <c:pt idx="891">
                  <c:v>-1.9599874340489418E-2</c:v>
                </c:pt>
                <c:pt idx="892">
                  <c:v>-1.9600522074595918E-2</c:v>
                </c:pt>
                <c:pt idx="893">
                  <c:v>-1.9674347516084524E-2</c:v>
                </c:pt>
                <c:pt idx="894">
                  <c:v>-1.9672077431768051E-2</c:v>
                </c:pt>
                <c:pt idx="895">
                  <c:v>-1.9723053940105182E-2</c:v>
                </c:pt>
                <c:pt idx="896">
                  <c:v>-1.9808071226687863E-2</c:v>
                </c:pt>
                <c:pt idx="897">
                  <c:v>-1.9809612053669021E-2</c:v>
                </c:pt>
                <c:pt idx="898">
                  <c:v>-1.9854354066293999E-2</c:v>
                </c:pt>
                <c:pt idx="899">
                  <c:v>-1.99161989591429E-2</c:v>
                </c:pt>
                <c:pt idx="900">
                  <c:v>-1.9934681537291225E-2</c:v>
                </c:pt>
                <c:pt idx="901">
                  <c:v>-1.9963377998555524E-2</c:v>
                </c:pt>
                <c:pt idx="902">
                  <c:v>-1.9990129421148497E-2</c:v>
                </c:pt>
                <c:pt idx="903">
                  <c:v>-2.0122194415096654E-2</c:v>
                </c:pt>
                <c:pt idx="904">
                  <c:v>-2.0126409744681845E-2</c:v>
                </c:pt>
                <c:pt idx="905">
                  <c:v>-2.0130950081315203E-2</c:v>
                </c:pt>
                <c:pt idx="906">
                  <c:v>-2.0156651169650729E-2</c:v>
                </c:pt>
                <c:pt idx="907">
                  <c:v>-2.023084270219324E-2</c:v>
                </c:pt>
                <c:pt idx="908">
                  <c:v>-2.0263600105733335E-2</c:v>
                </c:pt>
                <c:pt idx="909">
                  <c:v>-2.0302848058681027E-2</c:v>
                </c:pt>
                <c:pt idx="910">
                  <c:v>-2.0441442835534746E-2</c:v>
                </c:pt>
                <c:pt idx="911">
                  <c:v>-2.0481507675054026E-2</c:v>
                </c:pt>
                <c:pt idx="912">
                  <c:v>-2.0582327068878123E-2</c:v>
                </c:pt>
                <c:pt idx="913">
                  <c:v>-2.0630834350003707E-2</c:v>
                </c:pt>
                <c:pt idx="914">
                  <c:v>-2.058419232428477E-2</c:v>
                </c:pt>
                <c:pt idx="915">
                  <c:v>-2.0693539263568442E-2</c:v>
                </c:pt>
                <c:pt idx="916">
                  <c:v>-2.0939696342022522E-2</c:v>
                </c:pt>
                <c:pt idx="917">
                  <c:v>-2.0897422059097007E-2</c:v>
                </c:pt>
                <c:pt idx="918">
                  <c:v>-2.0917381627908078E-2</c:v>
                </c:pt>
                <c:pt idx="919">
                  <c:v>-2.0985299260685941E-2</c:v>
                </c:pt>
                <c:pt idx="920">
                  <c:v>-2.1147280139571338E-2</c:v>
                </c:pt>
                <c:pt idx="921">
                  <c:v>-2.1177229026322849E-2</c:v>
                </c:pt>
                <c:pt idx="922">
                  <c:v>-2.1248492034375028E-2</c:v>
                </c:pt>
                <c:pt idx="923">
                  <c:v>-2.1284125442948752E-2</c:v>
                </c:pt>
                <c:pt idx="924">
                  <c:v>-2.1358967726059466E-2</c:v>
                </c:pt>
                <c:pt idx="925">
                  <c:v>-2.14127077614568E-2</c:v>
                </c:pt>
                <c:pt idx="926">
                  <c:v>-2.1485610894475985E-2</c:v>
                </c:pt>
                <c:pt idx="927">
                  <c:v>-2.1532456754895131E-2</c:v>
                </c:pt>
                <c:pt idx="928">
                  <c:v>-2.1628347739768249E-2</c:v>
                </c:pt>
                <c:pt idx="929">
                  <c:v>-2.1608373975476096E-2</c:v>
                </c:pt>
                <c:pt idx="930">
                  <c:v>-2.1653438276539753E-2</c:v>
                </c:pt>
                <c:pt idx="931">
                  <c:v>-2.1645887447195471E-2</c:v>
                </c:pt>
                <c:pt idx="932">
                  <c:v>-2.1646536507931559E-2</c:v>
                </c:pt>
                <c:pt idx="933">
                  <c:v>-2.1749179057639567E-2</c:v>
                </c:pt>
                <c:pt idx="934">
                  <c:v>-2.1824136113012243E-2</c:v>
                </c:pt>
                <c:pt idx="935">
                  <c:v>-2.1883182432868728E-2</c:v>
                </c:pt>
                <c:pt idx="936">
                  <c:v>-2.1918594763084429E-2</c:v>
                </c:pt>
                <c:pt idx="937">
                  <c:v>-2.1939875130486532E-2</c:v>
                </c:pt>
                <c:pt idx="938">
                  <c:v>-2.2007129171260506E-2</c:v>
                </c:pt>
                <c:pt idx="939">
                  <c:v>-2.2006641724040262E-2</c:v>
                </c:pt>
                <c:pt idx="940">
                  <c:v>-2.201509020745639E-2</c:v>
                </c:pt>
                <c:pt idx="941">
                  <c:v>-2.2129956296081575E-2</c:v>
                </c:pt>
                <c:pt idx="942">
                  <c:v>-2.2325111508996145E-2</c:v>
                </c:pt>
                <c:pt idx="943">
                  <c:v>-2.2283753783004654E-2</c:v>
                </c:pt>
                <c:pt idx="944">
                  <c:v>-2.2261410961332422E-2</c:v>
                </c:pt>
                <c:pt idx="945">
                  <c:v>-2.2370371932964803E-2</c:v>
                </c:pt>
                <c:pt idx="946">
                  <c:v>-2.2303417250498343E-2</c:v>
                </c:pt>
                <c:pt idx="947">
                  <c:v>-2.2455698412827841E-2</c:v>
                </c:pt>
                <c:pt idx="948">
                  <c:v>-2.2524614088947612E-2</c:v>
                </c:pt>
                <c:pt idx="949">
                  <c:v>-2.2568176519201774E-2</c:v>
                </c:pt>
                <c:pt idx="950">
                  <c:v>-2.2531116136508308E-2</c:v>
                </c:pt>
                <c:pt idx="951">
                  <c:v>-2.2623280968076389E-2</c:v>
                </c:pt>
                <c:pt idx="952">
                  <c:v>-2.269432318629739E-2</c:v>
                </c:pt>
                <c:pt idx="953">
                  <c:v>-2.274634576839164E-2</c:v>
                </c:pt>
                <c:pt idx="954">
                  <c:v>-2.2836013046514465E-2</c:v>
                </c:pt>
                <c:pt idx="955">
                  <c:v>-2.290170174068832E-2</c:v>
                </c:pt>
                <c:pt idx="956">
                  <c:v>-2.2843572867677648E-2</c:v>
                </c:pt>
                <c:pt idx="957">
                  <c:v>-2.2894955248680661E-2</c:v>
                </c:pt>
                <c:pt idx="958">
                  <c:v>-2.2982114280963837E-2</c:v>
                </c:pt>
                <c:pt idx="959">
                  <c:v>-2.3037241545001117E-2</c:v>
                </c:pt>
                <c:pt idx="960">
                  <c:v>-2.3057813791383244E-2</c:v>
                </c:pt>
                <c:pt idx="961">
                  <c:v>-2.3107173278815722E-2</c:v>
                </c:pt>
                <c:pt idx="962">
                  <c:v>-2.3128234957819897E-2</c:v>
                </c:pt>
                <c:pt idx="963">
                  <c:v>-2.3243066939708824E-2</c:v>
                </c:pt>
                <c:pt idx="964">
                  <c:v>-2.3377188675876348E-2</c:v>
                </c:pt>
                <c:pt idx="965">
                  <c:v>-2.3455034701556948E-2</c:v>
                </c:pt>
                <c:pt idx="966">
                  <c:v>-2.346113663990795E-2</c:v>
                </c:pt>
                <c:pt idx="967">
                  <c:v>-2.3494814289329948E-2</c:v>
                </c:pt>
                <c:pt idx="968">
                  <c:v>-2.3471548158406776E-2</c:v>
                </c:pt>
                <c:pt idx="969">
                  <c:v>-2.3504739887360009E-2</c:v>
                </c:pt>
                <c:pt idx="970">
                  <c:v>-2.3642720671038658E-2</c:v>
                </c:pt>
                <c:pt idx="971">
                  <c:v>-2.3641011814204905E-2</c:v>
                </c:pt>
                <c:pt idx="972">
                  <c:v>-2.3695851171892924E-2</c:v>
                </c:pt>
                <c:pt idx="973">
                  <c:v>-2.3784869254137701E-2</c:v>
                </c:pt>
                <c:pt idx="974">
                  <c:v>-2.3729944904947231E-2</c:v>
                </c:pt>
                <c:pt idx="975">
                  <c:v>-2.3806921861934217E-2</c:v>
                </c:pt>
                <c:pt idx="976">
                  <c:v>-2.3891638460295146E-2</c:v>
                </c:pt>
                <c:pt idx="977">
                  <c:v>-2.3885289712609364E-2</c:v>
                </c:pt>
                <c:pt idx="978">
                  <c:v>-2.3952108105870347E-2</c:v>
                </c:pt>
                <c:pt idx="979">
                  <c:v>-2.3943969472635048E-2</c:v>
                </c:pt>
                <c:pt idx="980">
                  <c:v>-2.4078835895697533E-2</c:v>
                </c:pt>
                <c:pt idx="981">
                  <c:v>-2.4039195246365854E-2</c:v>
                </c:pt>
                <c:pt idx="982">
                  <c:v>-2.4088114736372998E-2</c:v>
                </c:pt>
                <c:pt idx="983">
                  <c:v>-2.4167399577043426E-2</c:v>
                </c:pt>
                <c:pt idx="984">
                  <c:v>-2.4183682455330164E-2</c:v>
                </c:pt>
                <c:pt idx="985">
                  <c:v>-2.423928438616807E-2</c:v>
                </c:pt>
                <c:pt idx="986">
                  <c:v>-2.4232444897599018E-2</c:v>
                </c:pt>
                <c:pt idx="987">
                  <c:v>-2.4350904046393961E-2</c:v>
                </c:pt>
                <c:pt idx="988">
                  <c:v>-2.444144636687081E-2</c:v>
                </c:pt>
                <c:pt idx="989">
                  <c:v>-2.4498528620786188E-2</c:v>
                </c:pt>
                <c:pt idx="990">
                  <c:v>-2.4546086610459733E-2</c:v>
                </c:pt>
                <c:pt idx="991">
                  <c:v>-2.4621335705424068E-2</c:v>
                </c:pt>
                <c:pt idx="992">
                  <c:v>-2.4616774935234207E-2</c:v>
                </c:pt>
                <c:pt idx="993">
                  <c:v>-2.459625268096665E-2</c:v>
                </c:pt>
                <c:pt idx="994">
                  <c:v>-2.4633716134741822E-2</c:v>
                </c:pt>
                <c:pt idx="995">
                  <c:v>-2.4706772379343378E-2</c:v>
                </c:pt>
                <c:pt idx="996">
                  <c:v>-2.4771363997439625E-2</c:v>
                </c:pt>
                <c:pt idx="997">
                  <c:v>-2.4808100790151968E-2</c:v>
                </c:pt>
                <c:pt idx="998">
                  <c:v>-2.4882391902503485E-2</c:v>
                </c:pt>
                <c:pt idx="999">
                  <c:v>-2.493461055718765E-2</c:v>
                </c:pt>
                <c:pt idx="1000">
                  <c:v>-2.499302535198188E-2</c:v>
                </c:pt>
                <c:pt idx="1001">
                  <c:v>-2.5154516434926787E-2</c:v>
                </c:pt>
                <c:pt idx="1002">
                  <c:v>-2.5399166284761049E-2</c:v>
                </c:pt>
                <c:pt idx="1003">
                  <c:v>-2.546991494006897E-2</c:v>
                </c:pt>
                <c:pt idx="1004">
                  <c:v>-2.5475864864774354E-2</c:v>
                </c:pt>
                <c:pt idx="1005">
                  <c:v>-2.5541075608292042E-2</c:v>
                </c:pt>
                <c:pt idx="1006">
                  <c:v>-2.5485320999760409E-2</c:v>
                </c:pt>
                <c:pt idx="1007">
                  <c:v>-2.5597731467007438E-2</c:v>
                </c:pt>
                <c:pt idx="1008">
                  <c:v>-2.564118336755053E-2</c:v>
                </c:pt>
                <c:pt idx="1009">
                  <c:v>-2.565520655381192E-2</c:v>
                </c:pt>
                <c:pt idx="1010">
                  <c:v>-2.5693116770489046E-2</c:v>
                </c:pt>
                <c:pt idx="1011">
                  <c:v>-2.5733881842295872E-2</c:v>
                </c:pt>
                <c:pt idx="1012">
                  <c:v>-2.5727114304848309E-2</c:v>
                </c:pt>
                <c:pt idx="1013">
                  <c:v>-2.5794380807079739E-2</c:v>
                </c:pt>
                <c:pt idx="1014">
                  <c:v>-2.5784352182598568E-2</c:v>
                </c:pt>
                <c:pt idx="1015">
                  <c:v>-2.5891579769278594E-2</c:v>
                </c:pt>
                <c:pt idx="1016">
                  <c:v>-2.5889947348087857E-2</c:v>
                </c:pt>
                <c:pt idx="1017">
                  <c:v>-2.593186356809251E-2</c:v>
                </c:pt>
                <c:pt idx="1018">
                  <c:v>-2.5981772311211685E-2</c:v>
                </c:pt>
                <c:pt idx="1019">
                  <c:v>-2.6033723405462533E-2</c:v>
                </c:pt>
                <c:pt idx="1020">
                  <c:v>-2.6067160882337268E-2</c:v>
                </c:pt>
                <c:pt idx="1021">
                  <c:v>-2.604954536782644E-2</c:v>
                </c:pt>
                <c:pt idx="1022">
                  <c:v>-2.6138855442397576E-2</c:v>
                </c:pt>
                <c:pt idx="1023">
                  <c:v>-2.6196279420076497E-2</c:v>
                </c:pt>
                <c:pt idx="1024">
                  <c:v>-2.6188937043464682E-2</c:v>
                </c:pt>
                <c:pt idx="1025">
                  <c:v>-2.6253299398222629E-2</c:v>
                </c:pt>
                <c:pt idx="1026">
                  <c:v>-2.6335938245513456E-2</c:v>
                </c:pt>
                <c:pt idx="1027">
                  <c:v>-2.635951399040825E-2</c:v>
                </c:pt>
                <c:pt idx="1028">
                  <c:v>-2.6473983203399738E-2</c:v>
                </c:pt>
                <c:pt idx="1029">
                  <c:v>-2.6470800616597671E-2</c:v>
                </c:pt>
                <c:pt idx="1030">
                  <c:v>-2.6492178078477521E-2</c:v>
                </c:pt>
                <c:pt idx="1031">
                  <c:v>-2.6501154185800114E-2</c:v>
                </c:pt>
                <c:pt idx="1032">
                  <c:v>-2.6662236696726439E-2</c:v>
                </c:pt>
                <c:pt idx="1033">
                  <c:v>-2.6608376411532204E-2</c:v>
                </c:pt>
                <c:pt idx="1034">
                  <c:v>-2.6679292930907067E-2</c:v>
                </c:pt>
                <c:pt idx="1035">
                  <c:v>-2.6826119424559987E-2</c:v>
                </c:pt>
                <c:pt idx="1036">
                  <c:v>-2.6816243075774099E-2</c:v>
                </c:pt>
                <c:pt idx="1037">
                  <c:v>-2.6828648795752735E-2</c:v>
                </c:pt>
                <c:pt idx="1038">
                  <c:v>-2.6865868792239764E-2</c:v>
                </c:pt>
                <c:pt idx="1039">
                  <c:v>-2.690398948971659E-2</c:v>
                </c:pt>
                <c:pt idx="1040">
                  <c:v>-2.6906438693179578E-2</c:v>
                </c:pt>
                <c:pt idx="1041">
                  <c:v>-2.6991579033557485E-2</c:v>
                </c:pt>
                <c:pt idx="1042">
                  <c:v>-2.7050196402846966E-2</c:v>
                </c:pt>
                <c:pt idx="1043">
                  <c:v>-2.7083667885760439E-2</c:v>
                </c:pt>
                <c:pt idx="1044">
                  <c:v>-2.7073871284887745E-2</c:v>
                </c:pt>
                <c:pt idx="1045">
                  <c:v>-2.7189647253095511E-2</c:v>
                </c:pt>
                <c:pt idx="1046">
                  <c:v>-2.7218795749432638E-2</c:v>
                </c:pt>
                <c:pt idx="1047">
                  <c:v>-2.7310252781416494E-2</c:v>
                </c:pt>
                <c:pt idx="1048">
                  <c:v>-2.7303229549636931E-2</c:v>
                </c:pt>
                <c:pt idx="1049">
                  <c:v>-2.7320786764580766E-2</c:v>
                </c:pt>
                <c:pt idx="1050">
                  <c:v>-2.7457499331702252E-2</c:v>
                </c:pt>
                <c:pt idx="1051">
                  <c:v>-2.7611465487119239E-2</c:v>
                </c:pt>
                <c:pt idx="1052">
                  <c:v>-2.7626577140737622E-2</c:v>
                </c:pt>
                <c:pt idx="1053">
                  <c:v>-2.7710147253389685E-2</c:v>
                </c:pt>
                <c:pt idx="1054">
                  <c:v>-2.7817987568113628E-2</c:v>
                </c:pt>
                <c:pt idx="1055">
                  <c:v>-2.7879512947680568E-2</c:v>
                </c:pt>
                <c:pt idx="1056">
                  <c:v>-2.7877714477475557E-2</c:v>
                </c:pt>
                <c:pt idx="1057">
                  <c:v>-2.8055035450423808E-2</c:v>
                </c:pt>
                <c:pt idx="1058">
                  <c:v>-2.805380944050943E-2</c:v>
                </c:pt>
                <c:pt idx="1059">
                  <c:v>-2.8139785112841639E-2</c:v>
                </c:pt>
                <c:pt idx="1060">
                  <c:v>-2.8225032445934935E-2</c:v>
                </c:pt>
                <c:pt idx="1061">
                  <c:v>-2.8229609702423979E-2</c:v>
                </c:pt>
                <c:pt idx="1062">
                  <c:v>-2.8337753241310167E-2</c:v>
                </c:pt>
                <c:pt idx="1063">
                  <c:v>-2.8381814931333179E-2</c:v>
                </c:pt>
                <c:pt idx="1064">
                  <c:v>-2.8401924447332829E-2</c:v>
                </c:pt>
                <c:pt idx="1065">
                  <c:v>-2.8379444510880241E-2</c:v>
                </c:pt>
                <c:pt idx="1066">
                  <c:v>-2.847901850468117E-2</c:v>
                </c:pt>
                <c:pt idx="1067">
                  <c:v>-2.8498804171802554E-2</c:v>
                </c:pt>
                <c:pt idx="1068">
                  <c:v>-2.8553747672320221E-2</c:v>
                </c:pt>
                <c:pt idx="1069">
                  <c:v>-2.8544916031237755E-2</c:v>
                </c:pt>
                <c:pt idx="1070">
                  <c:v>-2.8560041797529832E-2</c:v>
                </c:pt>
                <c:pt idx="1071">
                  <c:v>-2.8629134116855588E-2</c:v>
                </c:pt>
                <c:pt idx="1072">
                  <c:v>-2.8686866127878474E-2</c:v>
                </c:pt>
                <c:pt idx="1073">
                  <c:v>-2.8751632917352193E-2</c:v>
                </c:pt>
                <c:pt idx="1074">
                  <c:v>-2.8668548854031747E-2</c:v>
                </c:pt>
                <c:pt idx="1075">
                  <c:v>-2.8782872455178507E-2</c:v>
                </c:pt>
                <c:pt idx="1076">
                  <c:v>-2.8721373900229774E-2</c:v>
                </c:pt>
                <c:pt idx="1077">
                  <c:v>-2.8730452467662475E-2</c:v>
                </c:pt>
                <c:pt idx="1078">
                  <c:v>-2.8898764023222469E-2</c:v>
                </c:pt>
                <c:pt idx="1079">
                  <c:v>-2.8863349049070505E-2</c:v>
                </c:pt>
                <c:pt idx="1080">
                  <c:v>-2.8932544773463138E-2</c:v>
                </c:pt>
                <c:pt idx="1081">
                  <c:v>-2.8892465848498323E-2</c:v>
                </c:pt>
                <c:pt idx="1082">
                  <c:v>-2.9004525601339273E-2</c:v>
                </c:pt>
                <c:pt idx="1083">
                  <c:v>-2.9021621833417367E-2</c:v>
                </c:pt>
                <c:pt idx="1084">
                  <c:v>-2.903839046064164E-2</c:v>
                </c:pt>
                <c:pt idx="1085">
                  <c:v>-2.911398028826628E-2</c:v>
                </c:pt>
                <c:pt idx="1086">
                  <c:v>-2.9123468970836577E-2</c:v>
                </c:pt>
                <c:pt idx="1087">
                  <c:v>-2.9233262721140477E-2</c:v>
                </c:pt>
                <c:pt idx="1088">
                  <c:v>-2.9218700212114763E-2</c:v>
                </c:pt>
                <c:pt idx="1089">
                  <c:v>-2.9231055220585386E-2</c:v>
                </c:pt>
                <c:pt idx="1090">
                  <c:v>-2.9428746528301297E-2</c:v>
                </c:pt>
                <c:pt idx="1091">
                  <c:v>-2.9499780856405637E-2</c:v>
                </c:pt>
                <c:pt idx="1092">
                  <c:v>-2.9545367184080146E-2</c:v>
                </c:pt>
                <c:pt idx="1093">
                  <c:v>-2.9540375262826227E-2</c:v>
                </c:pt>
                <c:pt idx="1094">
                  <c:v>-2.9559117159013028E-2</c:v>
                </c:pt>
                <c:pt idx="1095">
                  <c:v>-2.9693516955586079E-2</c:v>
                </c:pt>
                <c:pt idx="1096">
                  <c:v>-2.9700474486844097E-2</c:v>
                </c:pt>
                <c:pt idx="1097">
                  <c:v>-2.9825230892817637E-2</c:v>
                </c:pt>
                <c:pt idx="1098">
                  <c:v>-2.9914715694075708E-2</c:v>
                </c:pt>
                <c:pt idx="1099">
                  <c:v>-2.9936658233641243E-2</c:v>
                </c:pt>
                <c:pt idx="1100">
                  <c:v>-2.9943045516642362E-2</c:v>
                </c:pt>
                <c:pt idx="1101">
                  <c:v>-3.0024024371029814E-2</c:v>
                </c:pt>
                <c:pt idx="1102">
                  <c:v>-3.0054485986741115E-2</c:v>
                </c:pt>
                <c:pt idx="1103">
                  <c:v>-3.0074055233195309E-2</c:v>
                </c:pt>
                <c:pt idx="1104">
                  <c:v>-3.0124418771467265E-2</c:v>
                </c:pt>
                <c:pt idx="1105">
                  <c:v>-3.0152424353239157E-2</c:v>
                </c:pt>
                <c:pt idx="1106">
                  <c:v>-3.0233339532939316E-2</c:v>
                </c:pt>
                <c:pt idx="1107">
                  <c:v>-3.020344647723017E-2</c:v>
                </c:pt>
                <c:pt idx="1108">
                  <c:v>-3.0263316037020951E-2</c:v>
                </c:pt>
                <c:pt idx="1109">
                  <c:v>-3.0315570683854404E-2</c:v>
                </c:pt>
                <c:pt idx="1110">
                  <c:v>-3.0348333706896932E-2</c:v>
                </c:pt>
                <c:pt idx="1111">
                  <c:v>-3.0399529039626068E-2</c:v>
                </c:pt>
                <c:pt idx="1112">
                  <c:v>-3.049520833963874E-2</c:v>
                </c:pt>
                <c:pt idx="1113">
                  <c:v>-3.0504712057654787E-2</c:v>
                </c:pt>
                <c:pt idx="1114">
                  <c:v>-3.0626947256051841E-2</c:v>
                </c:pt>
                <c:pt idx="1115">
                  <c:v>-3.0628913926609568E-2</c:v>
                </c:pt>
                <c:pt idx="1116">
                  <c:v>-3.0658328020979574E-2</c:v>
                </c:pt>
                <c:pt idx="1117">
                  <c:v>-3.0749525856101818E-2</c:v>
                </c:pt>
                <c:pt idx="1118">
                  <c:v>-3.0749279992392419E-2</c:v>
                </c:pt>
                <c:pt idx="1119">
                  <c:v>-3.0786646204028812E-2</c:v>
                </c:pt>
                <c:pt idx="1120">
                  <c:v>-3.0884249040218144E-2</c:v>
                </c:pt>
                <c:pt idx="1121">
                  <c:v>-3.0806151025958312E-2</c:v>
                </c:pt>
                <c:pt idx="1122">
                  <c:v>-3.0879167825399963E-2</c:v>
                </c:pt>
                <c:pt idx="1123">
                  <c:v>-3.0947848054811135E-2</c:v>
                </c:pt>
                <c:pt idx="1124">
                  <c:v>-3.1012761451253666E-2</c:v>
                </c:pt>
                <c:pt idx="1125">
                  <c:v>-3.1102104714419945E-2</c:v>
                </c:pt>
                <c:pt idx="1126">
                  <c:v>-3.1124238575676616E-2</c:v>
                </c:pt>
                <c:pt idx="1127">
                  <c:v>-3.1211216578867256E-2</c:v>
                </c:pt>
                <c:pt idx="1128">
                  <c:v>-3.1283196342469288E-2</c:v>
                </c:pt>
                <c:pt idx="1129">
                  <c:v>-3.1399543353481468E-2</c:v>
                </c:pt>
                <c:pt idx="1130">
                  <c:v>-3.1370843576377233E-2</c:v>
                </c:pt>
                <c:pt idx="1131">
                  <c:v>-3.1456286074767949E-2</c:v>
                </c:pt>
                <c:pt idx="1132">
                  <c:v>-3.1540257601558354E-2</c:v>
                </c:pt>
                <c:pt idx="1133">
                  <c:v>-3.1616773097300953E-2</c:v>
                </c:pt>
                <c:pt idx="1134">
                  <c:v>-3.168353525642241E-2</c:v>
                </c:pt>
                <c:pt idx="1135">
                  <c:v>-3.1729384673476919E-2</c:v>
                </c:pt>
                <c:pt idx="1136">
                  <c:v>-3.1802716963548298E-2</c:v>
                </c:pt>
                <c:pt idx="1137">
                  <c:v>-3.1923385944427451E-2</c:v>
                </c:pt>
                <c:pt idx="1138">
                  <c:v>-3.193585903084166E-2</c:v>
                </c:pt>
                <c:pt idx="1139">
                  <c:v>-3.2051866570567751E-2</c:v>
                </c:pt>
                <c:pt idx="1140">
                  <c:v>-3.2026352219439155E-2</c:v>
                </c:pt>
                <c:pt idx="1141">
                  <c:v>-3.2188981294792272E-2</c:v>
                </c:pt>
                <c:pt idx="1142">
                  <c:v>-3.2235594504029914E-2</c:v>
                </c:pt>
                <c:pt idx="1143">
                  <c:v>-3.221573476444263E-2</c:v>
                </c:pt>
                <c:pt idx="1144">
                  <c:v>-3.2246509449468809E-2</c:v>
                </c:pt>
                <c:pt idx="1145">
                  <c:v>-3.2272275656736481E-2</c:v>
                </c:pt>
                <c:pt idx="1146">
                  <c:v>-3.2353033567781235E-2</c:v>
                </c:pt>
                <c:pt idx="1147">
                  <c:v>-3.2411556251492057E-2</c:v>
                </c:pt>
                <c:pt idx="1148">
                  <c:v>-3.2427891190703335E-2</c:v>
                </c:pt>
                <c:pt idx="1149">
                  <c:v>-3.2481569410726066E-2</c:v>
                </c:pt>
                <c:pt idx="1150">
                  <c:v>-3.2522369709823508E-2</c:v>
                </c:pt>
                <c:pt idx="1151">
                  <c:v>-3.2607331419173394E-2</c:v>
                </c:pt>
                <c:pt idx="1152">
                  <c:v>-3.2805446936750048E-2</c:v>
                </c:pt>
                <c:pt idx="1153">
                  <c:v>-3.2766856175286324E-2</c:v>
                </c:pt>
                <c:pt idx="1154">
                  <c:v>-3.2858248440096646E-2</c:v>
                </c:pt>
                <c:pt idx="1155">
                  <c:v>-3.3012226397832536E-2</c:v>
                </c:pt>
                <c:pt idx="1156">
                  <c:v>-3.3112181924700265E-2</c:v>
                </c:pt>
                <c:pt idx="1157">
                  <c:v>-3.3211650652784606E-2</c:v>
                </c:pt>
                <c:pt idx="1158">
                  <c:v>-3.3240568911650947E-2</c:v>
                </c:pt>
                <c:pt idx="1159">
                  <c:v>-3.3286572579647421E-2</c:v>
                </c:pt>
                <c:pt idx="1160">
                  <c:v>-3.3298072864551033E-2</c:v>
                </c:pt>
                <c:pt idx="1161">
                  <c:v>-3.3374064340073568E-2</c:v>
                </c:pt>
                <c:pt idx="1162">
                  <c:v>-3.3454583859576392E-2</c:v>
                </c:pt>
                <c:pt idx="1163">
                  <c:v>-3.3425251108152747E-2</c:v>
                </c:pt>
                <c:pt idx="1164">
                  <c:v>-3.3518756827461513E-2</c:v>
                </c:pt>
                <c:pt idx="1165">
                  <c:v>-3.3504376393330551E-2</c:v>
                </c:pt>
                <c:pt idx="1166">
                  <c:v>-3.3453104682480514E-2</c:v>
                </c:pt>
                <c:pt idx="1167">
                  <c:v>-3.3594684171675257E-2</c:v>
                </c:pt>
                <c:pt idx="1168">
                  <c:v>-3.3659440200650675E-2</c:v>
                </c:pt>
                <c:pt idx="1169">
                  <c:v>-3.3607833066491434E-2</c:v>
                </c:pt>
                <c:pt idx="1170">
                  <c:v>-3.3660838773735942E-2</c:v>
                </c:pt>
                <c:pt idx="1171">
                  <c:v>-3.3701436773142121E-2</c:v>
                </c:pt>
                <c:pt idx="1172">
                  <c:v>-3.3706122004717308E-2</c:v>
                </c:pt>
                <c:pt idx="1173">
                  <c:v>-3.3785843659767202E-2</c:v>
                </c:pt>
                <c:pt idx="1174">
                  <c:v>-3.3788309776545886E-2</c:v>
                </c:pt>
                <c:pt idx="1175">
                  <c:v>-3.3855378924486826E-2</c:v>
                </c:pt>
                <c:pt idx="1176">
                  <c:v>-3.3913249669516456E-2</c:v>
                </c:pt>
                <c:pt idx="1177">
                  <c:v>-3.4085972348335131E-2</c:v>
                </c:pt>
                <c:pt idx="1178">
                  <c:v>-3.4114992993900375E-2</c:v>
                </c:pt>
                <c:pt idx="1179">
                  <c:v>-3.421037119803895E-2</c:v>
                </c:pt>
                <c:pt idx="1180">
                  <c:v>-3.4240960605893565E-2</c:v>
                </c:pt>
                <c:pt idx="1181">
                  <c:v>-3.4365957069347246E-2</c:v>
                </c:pt>
                <c:pt idx="1182">
                  <c:v>-3.4403375772471809E-2</c:v>
                </c:pt>
                <c:pt idx="1183">
                  <c:v>-3.4503304645171297E-2</c:v>
                </c:pt>
                <c:pt idx="1184">
                  <c:v>-3.4605137025158772E-2</c:v>
                </c:pt>
                <c:pt idx="1185">
                  <c:v>-3.461032012218801E-2</c:v>
                </c:pt>
                <c:pt idx="1186">
                  <c:v>-3.467415463253206E-2</c:v>
                </c:pt>
                <c:pt idx="1187">
                  <c:v>-3.4706239260428436E-2</c:v>
                </c:pt>
                <c:pt idx="1188">
                  <c:v>-3.4729523340328403E-2</c:v>
                </c:pt>
                <c:pt idx="1189">
                  <c:v>-3.4789415709085864E-2</c:v>
                </c:pt>
                <c:pt idx="1190">
                  <c:v>-3.4863051828081491E-2</c:v>
                </c:pt>
                <c:pt idx="1191">
                  <c:v>-3.4901889446681038E-2</c:v>
                </c:pt>
                <c:pt idx="1192">
                  <c:v>-3.4883870733414528E-2</c:v>
                </c:pt>
                <c:pt idx="1193">
                  <c:v>-3.4945500628507535E-2</c:v>
                </c:pt>
                <c:pt idx="1194">
                  <c:v>-3.4961958026955779E-2</c:v>
                </c:pt>
                <c:pt idx="1195">
                  <c:v>-3.5135930758548664E-2</c:v>
                </c:pt>
                <c:pt idx="1196">
                  <c:v>-3.5158896864851304E-2</c:v>
                </c:pt>
                <c:pt idx="1197">
                  <c:v>-3.5267460529214145E-2</c:v>
                </c:pt>
                <c:pt idx="1198">
                  <c:v>-3.5239969276743735E-2</c:v>
                </c:pt>
                <c:pt idx="1199">
                  <c:v>-3.529116674579922E-2</c:v>
                </c:pt>
                <c:pt idx="1200">
                  <c:v>-3.532508115785344E-2</c:v>
                </c:pt>
                <c:pt idx="1201">
                  <c:v>-3.5380238914510705E-2</c:v>
                </c:pt>
                <c:pt idx="1202">
                  <c:v>-3.5393739366182862E-2</c:v>
                </c:pt>
                <c:pt idx="1203">
                  <c:v>-3.553345156987732E-2</c:v>
                </c:pt>
                <c:pt idx="1204">
                  <c:v>-3.5509411513190835E-2</c:v>
                </c:pt>
                <c:pt idx="1205">
                  <c:v>-3.5517478840906558E-2</c:v>
                </c:pt>
                <c:pt idx="1206">
                  <c:v>-3.5600147610849196E-2</c:v>
                </c:pt>
                <c:pt idx="1207">
                  <c:v>-3.5543167344343082E-2</c:v>
                </c:pt>
                <c:pt idx="1208">
                  <c:v>-3.5576021026284606E-2</c:v>
                </c:pt>
                <c:pt idx="1209">
                  <c:v>-3.5660667367034424E-2</c:v>
                </c:pt>
                <c:pt idx="1210">
                  <c:v>-3.5678290858839327E-2</c:v>
                </c:pt>
                <c:pt idx="1211">
                  <c:v>-3.575915829335391E-2</c:v>
                </c:pt>
                <c:pt idx="1212">
                  <c:v>-3.5828668743606684E-2</c:v>
                </c:pt>
                <c:pt idx="1213">
                  <c:v>-3.5834267473681805E-2</c:v>
                </c:pt>
                <c:pt idx="1214">
                  <c:v>-3.588401646331367E-2</c:v>
                </c:pt>
                <c:pt idx="1215">
                  <c:v>-3.5984915971752927E-2</c:v>
                </c:pt>
                <c:pt idx="1216">
                  <c:v>-3.6027751816366971E-2</c:v>
                </c:pt>
                <c:pt idx="1217">
                  <c:v>-3.609414868461959E-2</c:v>
                </c:pt>
                <c:pt idx="1218">
                  <c:v>-3.6186254990309252E-2</c:v>
                </c:pt>
                <c:pt idx="1219">
                  <c:v>-3.6196965935766871E-2</c:v>
                </c:pt>
                <c:pt idx="1220">
                  <c:v>-3.6300620442111457E-2</c:v>
                </c:pt>
                <c:pt idx="1221">
                  <c:v>-3.6312649912227615E-2</c:v>
                </c:pt>
                <c:pt idx="1222">
                  <c:v>-3.6272934667842871E-2</c:v>
                </c:pt>
                <c:pt idx="1223">
                  <c:v>-3.6503754017044122E-2</c:v>
                </c:pt>
                <c:pt idx="1224">
                  <c:v>-3.6647906951663721E-2</c:v>
                </c:pt>
                <c:pt idx="1225">
                  <c:v>-3.6736358035107698E-2</c:v>
                </c:pt>
                <c:pt idx="1226">
                  <c:v>-3.6815498397394557E-2</c:v>
                </c:pt>
                <c:pt idx="1227">
                  <c:v>-3.6859026913765636E-2</c:v>
                </c:pt>
                <c:pt idx="1228">
                  <c:v>-3.6863889300420526E-2</c:v>
                </c:pt>
                <c:pt idx="1229">
                  <c:v>-3.6898765442232181E-2</c:v>
                </c:pt>
                <c:pt idx="1230">
                  <c:v>-3.698336147024376E-2</c:v>
                </c:pt>
                <c:pt idx="1231">
                  <c:v>-3.6968355155106603E-2</c:v>
                </c:pt>
                <c:pt idx="1232">
                  <c:v>-3.6942711190206971E-2</c:v>
                </c:pt>
                <c:pt idx="1233">
                  <c:v>-3.7116039153914142E-2</c:v>
                </c:pt>
                <c:pt idx="1234">
                  <c:v>-3.7088663275577173E-2</c:v>
                </c:pt>
                <c:pt idx="1235">
                  <c:v>-3.7186881245784661E-2</c:v>
                </c:pt>
                <c:pt idx="1236">
                  <c:v>-3.7233890409494555E-2</c:v>
                </c:pt>
                <c:pt idx="1237">
                  <c:v>-3.7182508322774172E-2</c:v>
                </c:pt>
                <c:pt idx="1238">
                  <c:v>-3.7276284842175197E-2</c:v>
                </c:pt>
                <c:pt idx="1239">
                  <c:v>-3.7388628726700644E-2</c:v>
                </c:pt>
                <c:pt idx="1240">
                  <c:v>-3.7486876164876622E-2</c:v>
                </c:pt>
                <c:pt idx="1241">
                  <c:v>-3.75878563113278E-2</c:v>
                </c:pt>
                <c:pt idx="1242">
                  <c:v>-3.7567066130102564E-2</c:v>
                </c:pt>
                <c:pt idx="1243">
                  <c:v>-3.7624571859949343E-2</c:v>
                </c:pt>
                <c:pt idx="1244">
                  <c:v>-3.7599324940400983E-2</c:v>
                </c:pt>
                <c:pt idx="1245">
                  <c:v>-3.7689012995806591E-2</c:v>
                </c:pt>
                <c:pt idx="1246">
                  <c:v>-3.7623334061379687E-2</c:v>
                </c:pt>
                <c:pt idx="1247">
                  <c:v>-3.7734892942336146E-2</c:v>
                </c:pt>
                <c:pt idx="1248">
                  <c:v>-3.7708567808329797E-2</c:v>
                </c:pt>
                <c:pt idx="1249">
                  <c:v>-3.7824589289034982E-2</c:v>
                </c:pt>
                <c:pt idx="1250">
                  <c:v>-3.7828883773537679E-2</c:v>
                </c:pt>
                <c:pt idx="1251">
                  <c:v>-3.794384740237302E-2</c:v>
                </c:pt>
                <c:pt idx="1252">
                  <c:v>-3.7933694258192575E-2</c:v>
                </c:pt>
                <c:pt idx="1253">
                  <c:v>-3.8043140060612254E-2</c:v>
                </c:pt>
                <c:pt idx="1254">
                  <c:v>-3.8131629503656186E-2</c:v>
                </c:pt>
                <c:pt idx="1255">
                  <c:v>-3.8109175523934738E-2</c:v>
                </c:pt>
                <c:pt idx="1256">
                  <c:v>-3.8195441497216237E-2</c:v>
                </c:pt>
                <c:pt idx="1257">
                  <c:v>-3.8244232089294929E-2</c:v>
                </c:pt>
                <c:pt idx="1258">
                  <c:v>-3.8390289108008575E-2</c:v>
                </c:pt>
                <c:pt idx="1259">
                  <c:v>-3.836072993262115E-2</c:v>
                </c:pt>
                <c:pt idx="1260">
                  <c:v>-3.8406640708652295E-2</c:v>
                </c:pt>
                <c:pt idx="1261">
                  <c:v>-3.8541656152211091E-2</c:v>
                </c:pt>
              </c:numCache>
            </c:numRef>
          </c:yVal>
          <c:smooth val="1"/>
        </c:ser>
        <c:ser>
          <c:idx val="2"/>
          <c:order val="2"/>
          <c:tx>
            <c:v>C</c:v>
          </c:tx>
          <c:marker>
            <c:symbol val="none"/>
          </c:marker>
          <c:trendline>
            <c:trendlineType val="linear"/>
            <c:dispRSqr val="0"/>
            <c:dispEq val="1"/>
            <c:trendlineLbl>
              <c:layout>
                <c:manualLayout>
                  <c:x val="-0.11388109994792044"/>
                  <c:y val="0.46867372484300918"/>
                </c:manualLayout>
              </c:layout>
              <c:numFmt formatCode="General" sourceLinked="0"/>
            </c:trendlineLbl>
          </c:trendline>
          <c:xVal>
            <c:numRef>
              <c:f>'45_Data'!$AI$10:$AI$1783</c:f>
              <c:numCache>
                <c:formatCode>0.0000</c:formatCode>
                <c:ptCount val="1774"/>
                <c:pt idx="0">
                  <c:v>0</c:v>
                </c:pt>
                <c:pt idx="1">
                  <c:v>3.0057583214035527E-6</c:v>
                </c:pt>
                <c:pt idx="2">
                  <c:v>1.676404802127211E-5</c:v>
                </c:pt>
                <c:pt idx="3">
                  <c:v>-1.9375038462184385E-5</c:v>
                </c:pt>
                <c:pt idx="4">
                  <c:v>5.76421609284617E-6</c:v>
                </c:pt>
                <c:pt idx="5">
                  <c:v>-3.1973655666465037E-5</c:v>
                </c:pt>
                <c:pt idx="6">
                  <c:v>-1.1509948870615111E-5</c:v>
                </c:pt>
                <c:pt idx="7">
                  <c:v>2.6307182164657264E-5</c:v>
                </c:pt>
                <c:pt idx="8">
                  <c:v>-6.7359623296192562E-5</c:v>
                </c:pt>
                <c:pt idx="9">
                  <c:v>2.6273238888903424E-5</c:v>
                </c:pt>
                <c:pt idx="10">
                  <c:v>-6.2536343176158876E-5</c:v>
                </c:pt>
                <c:pt idx="11">
                  <c:v>-6.2357270660022104E-5</c:v>
                </c:pt>
                <c:pt idx="12">
                  <c:v>-2.4460859522604342E-5</c:v>
                </c:pt>
                <c:pt idx="13">
                  <c:v>-5.7882684118667978E-5</c:v>
                </c:pt>
                <c:pt idx="14">
                  <c:v>-5.0672297124119015E-5</c:v>
                </c:pt>
                <c:pt idx="15">
                  <c:v>8.9670922540686954E-6</c:v>
                </c:pt>
                <c:pt idx="16">
                  <c:v>-1.7923469863803346E-5</c:v>
                </c:pt>
                <c:pt idx="17">
                  <c:v>-7.8730532973472271E-6</c:v>
                </c:pt>
                <c:pt idx="18">
                  <c:v>-1.12627112246568E-5</c:v>
                </c:pt>
                <c:pt idx="19">
                  <c:v>-1.8893771038836155E-5</c:v>
                </c:pt>
                <c:pt idx="20">
                  <c:v>5.0647646627125425E-5</c:v>
                </c:pt>
                <c:pt idx="21">
                  <c:v>-1.3163952356809759E-5</c:v>
                </c:pt>
                <c:pt idx="22">
                  <c:v>-8.2571082969761391E-6</c:v>
                </c:pt>
                <c:pt idx="23">
                  <c:v>-5.6067357499567598E-5</c:v>
                </c:pt>
                <c:pt idx="24">
                  <c:v>4.5262255514969204E-5</c:v>
                </c:pt>
                <c:pt idx="25">
                  <c:v>-2.6647946268505472E-5</c:v>
                </c:pt>
                <c:pt idx="26">
                  <c:v>-6.2443858580643849E-5</c:v>
                </c:pt>
                <c:pt idx="27">
                  <c:v>9.2405745593354621E-6</c:v>
                </c:pt>
                <c:pt idx="28">
                  <c:v>-5.3808871709482752E-5</c:v>
                </c:pt>
                <c:pt idx="29">
                  <c:v>-4.9286288441296335E-5</c:v>
                </c:pt>
                <c:pt idx="30">
                  <c:v>2.124780011971939E-5</c:v>
                </c:pt>
                <c:pt idx="31">
                  <c:v>-2.5137943393889968E-6</c:v>
                </c:pt>
                <c:pt idx="32">
                  <c:v>-5.0252556995980344E-6</c:v>
                </c:pt>
                <c:pt idx="33">
                  <c:v>-3.7003711599073826E-5</c:v>
                </c:pt>
                <c:pt idx="34">
                  <c:v>9.5721683690523961E-6</c:v>
                </c:pt>
                <c:pt idx="35">
                  <c:v>-6.6633077790392506E-5</c:v>
                </c:pt>
                <c:pt idx="36">
                  <c:v>2.9339491978218918E-5</c:v>
                </c:pt>
                <c:pt idx="37">
                  <c:v>-1.6732319435723792E-5</c:v>
                </c:pt>
                <c:pt idx="38">
                  <c:v>6.0900340607361925E-5</c:v>
                </c:pt>
                <c:pt idx="39">
                  <c:v>5.3483677551623398E-5</c:v>
                </c:pt>
                <c:pt idx="40">
                  <c:v>-1.9372549268571131E-5</c:v>
                </c:pt>
                <c:pt idx="41">
                  <c:v>2.4194871117965657E-6</c:v>
                </c:pt>
                <c:pt idx="42">
                  <c:v>-2.7826652569347732E-5</c:v>
                </c:pt>
                <c:pt idx="43">
                  <c:v>-8.0502155579643877E-5</c:v>
                </c:pt>
                <c:pt idx="44">
                  <c:v>-4.6429986048331838E-6</c:v>
                </c:pt>
                <c:pt idx="45">
                  <c:v>-1.213335614813585E-4</c:v>
                </c:pt>
                <c:pt idx="46">
                  <c:v>1.2772874122127829E-5</c:v>
                </c:pt>
                <c:pt idx="47">
                  <c:v>-8.6064618715854268E-6</c:v>
                </c:pt>
                <c:pt idx="48">
                  <c:v>-4.155807204609073E-6</c:v>
                </c:pt>
                <c:pt idx="49">
                  <c:v>-1.1703274284812209E-5</c:v>
                </c:pt>
                <c:pt idx="50">
                  <c:v>-3.816776293715993E-5</c:v>
                </c:pt>
                <c:pt idx="51">
                  <c:v>-5.1855270680874379E-5</c:v>
                </c:pt>
                <c:pt idx="52">
                  <c:v>-4.5185711904623463E-5</c:v>
                </c:pt>
                <c:pt idx="53">
                  <c:v>-9.5437318933368594E-5</c:v>
                </c:pt>
                <c:pt idx="54">
                  <c:v>-4.9352709209162403E-5</c:v>
                </c:pt>
                <c:pt idx="55">
                  <c:v>-7.3985920705126103E-5</c:v>
                </c:pt>
                <c:pt idx="56">
                  <c:v>-7.115999351220965E-5</c:v>
                </c:pt>
                <c:pt idx="57">
                  <c:v>-1.262421613948921E-4</c:v>
                </c:pt>
                <c:pt idx="58">
                  <c:v>-6.4273687352055101E-5</c:v>
                </c:pt>
                <c:pt idx="59">
                  <c:v>-1.5832634066692894E-4</c:v>
                </c:pt>
                <c:pt idx="60">
                  <c:v>-1.0791819777176841E-4</c:v>
                </c:pt>
                <c:pt idx="61">
                  <c:v>-1.3165048180497119E-4</c:v>
                </c:pt>
                <c:pt idx="62">
                  <c:v>-1.5718560799840743E-4</c:v>
                </c:pt>
                <c:pt idx="63">
                  <c:v>-1.3644547955654588E-4</c:v>
                </c:pt>
                <c:pt idx="64">
                  <c:v>-1.682554948361256E-4</c:v>
                </c:pt>
                <c:pt idx="65">
                  <c:v>-1.217740578300716E-4</c:v>
                </c:pt>
                <c:pt idx="66">
                  <c:v>-2.0899852885959927E-4</c:v>
                </c:pt>
                <c:pt idx="67">
                  <c:v>-1.3125076108228649E-4</c:v>
                </c:pt>
                <c:pt idx="68">
                  <c:v>-6.221108247614247E-5</c:v>
                </c:pt>
                <c:pt idx="69">
                  <c:v>-5.8250566661932438E-5</c:v>
                </c:pt>
                <c:pt idx="70">
                  <c:v>-1.3097318760452674E-4</c:v>
                </c:pt>
                <c:pt idx="71">
                  <c:v>-1.3915045804593887E-4</c:v>
                </c:pt>
                <c:pt idx="72">
                  <c:v>-3.6489316749920952E-5</c:v>
                </c:pt>
                <c:pt idx="73">
                  <c:v>-1.0930240617435192E-4</c:v>
                </c:pt>
                <c:pt idx="74">
                  <c:v>6.9552332563105107E-6</c:v>
                </c:pt>
                <c:pt idx="75">
                  <c:v>-8.5407574471447941E-5</c:v>
                </c:pt>
                <c:pt idx="76">
                  <c:v>-8.5188221121703885E-5</c:v>
                </c:pt>
                <c:pt idx="77">
                  <c:v>-1.5376596617966412E-4</c:v>
                </c:pt>
                <c:pt idx="78">
                  <c:v>-8.2533093402146671E-5</c:v>
                </c:pt>
                <c:pt idx="79">
                  <c:v>-7.5997733358017377E-5</c:v>
                </c:pt>
                <c:pt idx="80">
                  <c:v>-1.2809818515339562E-4</c:v>
                </c:pt>
                <c:pt idx="81">
                  <c:v>-1.4592061182061277E-4</c:v>
                </c:pt>
                <c:pt idx="82">
                  <c:v>-8.5450502840301803E-5</c:v>
                </c:pt>
                <c:pt idx="83">
                  <c:v>-1.4358268549443957E-4</c:v>
                </c:pt>
                <c:pt idx="84">
                  <c:v>-1.1492289870398408E-4</c:v>
                </c:pt>
                <c:pt idx="85">
                  <c:v>-8.1187388009035607E-5</c:v>
                </c:pt>
                <c:pt idx="86">
                  <c:v>-9.7414318665950926E-5</c:v>
                </c:pt>
                <c:pt idx="87">
                  <c:v>-1.7299097089222917E-4</c:v>
                </c:pt>
                <c:pt idx="88">
                  <c:v>-8.4349946949944621E-5</c:v>
                </c:pt>
                <c:pt idx="89">
                  <c:v>-2.4528059106232095E-4</c:v>
                </c:pt>
                <c:pt idx="90">
                  <c:v>-1.2838354660314933E-4</c:v>
                </c:pt>
                <c:pt idx="91">
                  <c:v>-1.1073151630016932E-4</c:v>
                </c:pt>
                <c:pt idx="92">
                  <c:v>-1.0783102355425416E-4</c:v>
                </c:pt>
                <c:pt idx="93">
                  <c:v>-1.2678595403051098E-4</c:v>
                </c:pt>
                <c:pt idx="94">
                  <c:v>-1.6700842786999156E-4</c:v>
                </c:pt>
                <c:pt idx="95">
                  <c:v>-1.8789023067597972E-4</c:v>
                </c:pt>
                <c:pt idx="96">
                  <c:v>-2.4225055910287002E-4</c:v>
                </c:pt>
                <c:pt idx="97">
                  <c:v>-2.5746910399673676E-4</c:v>
                </c:pt>
                <c:pt idx="98">
                  <c:v>-1.6279100858343829E-4</c:v>
                </c:pt>
                <c:pt idx="99">
                  <c:v>-2.9256819610128793E-4</c:v>
                </c:pt>
                <c:pt idx="100">
                  <c:v>-1.9583362849394137E-4</c:v>
                </c:pt>
                <c:pt idx="101">
                  <c:v>-1.9905807017995362E-4</c:v>
                </c:pt>
                <c:pt idx="102">
                  <c:v>-2.1405554829911729E-4</c:v>
                </c:pt>
                <c:pt idx="103">
                  <c:v>-2.0801295031216339E-4</c:v>
                </c:pt>
                <c:pt idx="104">
                  <c:v>-2.6181009494898402E-4</c:v>
                </c:pt>
                <c:pt idx="105">
                  <c:v>-1.6445626316022899E-4</c:v>
                </c:pt>
                <c:pt idx="106">
                  <c:v>-2.0847344040032236E-4</c:v>
                </c:pt>
                <c:pt idx="107">
                  <c:v>-3.057412119230594E-4</c:v>
                </c:pt>
                <c:pt idx="108">
                  <c:v>-1.5510734726041474E-4</c:v>
                </c:pt>
                <c:pt idx="109">
                  <c:v>-2.2549471737025217E-4</c:v>
                </c:pt>
                <c:pt idx="110">
                  <c:v>-2.1816475002521324E-4</c:v>
                </c:pt>
                <c:pt idx="111">
                  <c:v>-2.4486974671681088E-4</c:v>
                </c:pt>
                <c:pt idx="112">
                  <c:v>-2.3430096986584503E-4</c:v>
                </c:pt>
                <c:pt idx="113">
                  <c:v>-3.1508399254660097E-4</c:v>
                </c:pt>
                <c:pt idx="114">
                  <c:v>-1.7885703045634845E-4</c:v>
                </c:pt>
                <c:pt idx="115">
                  <c:v>-2.5836950987669359E-4</c:v>
                </c:pt>
                <c:pt idx="116">
                  <c:v>-2.8302660354041792E-4</c:v>
                </c:pt>
                <c:pt idx="117">
                  <c:v>-2.0103582330693837E-4</c:v>
                </c:pt>
                <c:pt idx="118">
                  <c:v>-2.054266575495291E-4</c:v>
                </c:pt>
                <c:pt idx="119">
                  <c:v>-1.7710909026458091E-4</c:v>
                </c:pt>
                <c:pt idx="120">
                  <c:v>-2.4839071707330229E-4</c:v>
                </c:pt>
                <c:pt idx="121">
                  <c:v>-2.3544268466728767E-4</c:v>
                </c:pt>
                <c:pt idx="122">
                  <c:v>-2.5324551767323114E-4</c:v>
                </c:pt>
                <c:pt idx="123">
                  <c:v>-2.6470662693263203E-4</c:v>
                </c:pt>
                <c:pt idx="124">
                  <c:v>-3.2597866622854384E-4</c:v>
                </c:pt>
                <c:pt idx="125">
                  <c:v>-2.6164456590355389E-4</c:v>
                </c:pt>
                <c:pt idx="126">
                  <c:v>-3.1703045793198621E-4</c:v>
                </c:pt>
                <c:pt idx="127">
                  <c:v>-3.1034665588174933E-4</c:v>
                </c:pt>
                <c:pt idx="128">
                  <c:v>-3.4885458668437491E-4</c:v>
                </c:pt>
                <c:pt idx="129">
                  <c:v>-3.9244250490848851E-4</c:v>
                </c:pt>
                <c:pt idx="130">
                  <c:v>-2.9036535491680824E-4</c:v>
                </c:pt>
                <c:pt idx="131">
                  <c:v>-2.7667098966122961E-4</c:v>
                </c:pt>
                <c:pt idx="132">
                  <c:v>-3.3246484173035499E-4</c:v>
                </c:pt>
                <c:pt idx="133">
                  <c:v>-2.7531107022889657E-4</c:v>
                </c:pt>
                <c:pt idx="134">
                  <c:v>-3.4158076368567488E-4</c:v>
                </c:pt>
                <c:pt idx="135">
                  <c:v>-3.2474360908188682E-4</c:v>
                </c:pt>
                <c:pt idx="136">
                  <c:v>-3.4633357848165986E-4</c:v>
                </c:pt>
                <c:pt idx="137">
                  <c:v>-3.6337992574315167E-4</c:v>
                </c:pt>
                <c:pt idx="138">
                  <c:v>-3.6661613436664146E-4</c:v>
                </c:pt>
                <c:pt idx="139">
                  <c:v>-3.414256354582764E-4</c:v>
                </c:pt>
                <c:pt idx="140">
                  <c:v>-3.6071072605317302E-4</c:v>
                </c:pt>
                <c:pt idx="141">
                  <c:v>-4.0147615165856906E-4</c:v>
                </c:pt>
                <c:pt idx="142">
                  <c:v>-4.1173939965344304E-4</c:v>
                </c:pt>
                <c:pt idx="143">
                  <c:v>-3.8547998476852816E-4</c:v>
                </c:pt>
                <c:pt idx="144">
                  <c:v>-4.2222691417760085E-4</c:v>
                </c:pt>
                <c:pt idx="145">
                  <c:v>-4.6431179389783378E-4</c:v>
                </c:pt>
                <c:pt idx="146">
                  <c:v>-5.0041422485677526E-4</c:v>
                </c:pt>
                <c:pt idx="147">
                  <c:v>-4.5162990722359307E-4</c:v>
                </c:pt>
                <c:pt idx="148">
                  <c:v>-4.5635799519792348E-4</c:v>
                </c:pt>
                <c:pt idx="149">
                  <c:v>-4.7590787463147014E-4</c:v>
                </c:pt>
                <c:pt idx="150">
                  <c:v>-4.7288830396168826E-4</c:v>
                </c:pt>
                <c:pt idx="151">
                  <c:v>-4.6860965270471838E-4</c:v>
                </c:pt>
                <c:pt idx="152">
                  <c:v>-5.3856990956052848E-4</c:v>
                </c:pt>
                <c:pt idx="153">
                  <c:v>-4.9120087476868339E-4</c:v>
                </c:pt>
                <c:pt idx="154">
                  <c:v>-5.3072355788858438E-4</c:v>
                </c:pt>
                <c:pt idx="155">
                  <c:v>-5.2143551472230763E-4</c:v>
                </c:pt>
                <c:pt idx="156">
                  <c:v>-5.7947130020222682E-4</c:v>
                </c:pt>
                <c:pt idx="157">
                  <c:v>-5.5995402781860288E-4</c:v>
                </c:pt>
                <c:pt idx="158">
                  <c:v>-4.9601479643290956E-4</c:v>
                </c:pt>
                <c:pt idx="159">
                  <c:v>-5.2765411641569676E-4</c:v>
                </c:pt>
                <c:pt idx="160">
                  <c:v>-5.4135891070887553E-4</c:v>
                </c:pt>
                <c:pt idx="161">
                  <c:v>-5.2140648710580716E-4</c:v>
                </c:pt>
                <c:pt idx="162">
                  <c:v>-5.5819001700198269E-4</c:v>
                </c:pt>
                <c:pt idx="163">
                  <c:v>-5.9224695197604578E-4</c:v>
                </c:pt>
                <c:pt idx="164">
                  <c:v>-5.7897809568493769E-4</c:v>
                </c:pt>
                <c:pt idx="165">
                  <c:v>-6.3016927438965323E-4</c:v>
                </c:pt>
                <c:pt idx="166">
                  <c:v>-5.6045264457958786E-4</c:v>
                </c:pt>
                <c:pt idx="167">
                  <c:v>-5.691968944509803E-4</c:v>
                </c:pt>
                <c:pt idx="168">
                  <c:v>-5.2874596606242207E-4</c:v>
                </c:pt>
                <c:pt idx="169">
                  <c:v>-5.3445266890215994E-4</c:v>
                </c:pt>
                <c:pt idx="170">
                  <c:v>-5.471384650508049E-4</c:v>
                </c:pt>
                <c:pt idx="171">
                  <c:v>-5.1214749600726945E-4</c:v>
                </c:pt>
                <c:pt idx="172">
                  <c:v>-5.4940469038686863E-4</c:v>
                </c:pt>
                <c:pt idx="173">
                  <c:v>-5.738325225143131E-4</c:v>
                </c:pt>
                <c:pt idx="174">
                  <c:v>-6.0019346941722238E-4</c:v>
                </c:pt>
                <c:pt idx="175">
                  <c:v>-5.4904782207990457E-4</c:v>
                </c:pt>
                <c:pt idx="176">
                  <c:v>-6.14892764674413E-4</c:v>
                </c:pt>
                <c:pt idx="177">
                  <c:v>-5.7670626373083943E-4</c:v>
                </c:pt>
                <c:pt idx="178">
                  <c:v>-5.8016447913216199E-4</c:v>
                </c:pt>
                <c:pt idx="179">
                  <c:v>-6.1471385362828201E-4</c:v>
                </c:pt>
                <c:pt idx="180">
                  <c:v>-6.1444432434655375E-4</c:v>
                </c:pt>
                <c:pt idx="181">
                  <c:v>-6.1406046623611226E-4</c:v>
                </c:pt>
                <c:pt idx="182">
                  <c:v>-5.8261695751139764E-4</c:v>
                </c:pt>
                <c:pt idx="183">
                  <c:v>-6.0431315759257905E-4</c:v>
                </c:pt>
                <c:pt idx="184">
                  <c:v>-5.6245768168175438E-4</c:v>
                </c:pt>
                <c:pt idx="185">
                  <c:v>-6.1547193583492217E-4</c:v>
                </c:pt>
                <c:pt idx="186">
                  <c:v>-6.4057020042943371E-4</c:v>
                </c:pt>
                <c:pt idx="187">
                  <c:v>-6.8704660773959971E-4</c:v>
                </c:pt>
                <c:pt idx="188">
                  <c:v>-6.374389305873853E-4</c:v>
                </c:pt>
                <c:pt idx="189">
                  <c:v>-6.6509760944503753E-4</c:v>
                </c:pt>
                <c:pt idx="190">
                  <c:v>-6.9425995109653011E-4</c:v>
                </c:pt>
                <c:pt idx="191">
                  <c:v>-6.6921099463053315E-4</c:v>
                </c:pt>
                <c:pt idx="192">
                  <c:v>-6.0115641758422874E-4</c:v>
                </c:pt>
                <c:pt idx="193">
                  <c:v>-6.902091426516597E-4</c:v>
                </c:pt>
                <c:pt idx="194">
                  <c:v>-7.0449369906961171E-4</c:v>
                </c:pt>
                <c:pt idx="195">
                  <c:v>-7.8815319154056486E-4</c:v>
                </c:pt>
                <c:pt idx="196">
                  <c:v>-7.3495875487136135E-4</c:v>
                </c:pt>
                <c:pt idx="197">
                  <c:v>-7.090067148257577E-4</c:v>
                </c:pt>
                <c:pt idx="198">
                  <c:v>-7.2312419663399707E-4</c:v>
                </c:pt>
                <c:pt idx="199">
                  <c:v>-7.2290297666500157E-4</c:v>
                </c:pt>
                <c:pt idx="200">
                  <c:v>-7.4753490368765975E-4</c:v>
                </c:pt>
                <c:pt idx="201">
                  <c:v>-6.7595525410368233E-4</c:v>
                </c:pt>
                <c:pt idx="202">
                  <c:v>-8.2593159662977934E-4</c:v>
                </c:pt>
                <c:pt idx="203">
                  <c:v>-8.3500461886895411E-4</c:v>
                </c:pt>
                <c:pt idx="204">
                  <c:v>-7.2979001502639562E-4</c:v>
                </c:pt>
                <c:pt idx="205">
                  <c:v>-7.9736618457150834E-4</c:v>
                </c:pt>
                <c:pt idx="206">
                  <c:v>-8.0145307537532267E-4</c:v>
                </c:pt>
                <c:pt idx="207">
                  <c:v>-7.8168056881514254E-4</c:v>
                </c:pt>
                <c:pt idx="208">
                  <c:v>-8.5956811369316275E-4</c:v>
                </c:pt>
                <c:pt idx="209">
                  <c:v>-8.1010813080671705E-4</c:v>
                </c:pt>
                <c:pt idx="210">
                  <c:v>-7.7470408682709085E-4</c:v>
                </c:pt>
                <c:pt idx="211">
                  <c:v>-8.0921577246566745E-4</c:v>
                </c:pt>
                <c:pt idx="212">
                  <c:v>-8.0156455953476428E-4</c:v>
                </c:pt>
                <c:pt idx="213">
                  <c:v>-8.0942609397623665E-4</c:v>
                </c:pt>
                <c:pt idx="214">
                  <c:v>-7.8776253983505145E-4</c:v>
                </c:pt>
                <c:pt idx="215">
                  <c:v>-7.2689164815734888E-4</c:v>
                </c:pt>
                <c:pt idx="216">
                  <c:v>-7.9280340704993707E-4</c:v>
                </c:pt>
                <c:pt idx="217">
                  <c:v>-8.856886056584092E-4</c:v>
                </c:pt>
                <c:pt idx="218">
                  <c:v>-8.3926073081413185E-4</c:v>
                </c:pt>
                <c:pt idx="219">
                  <c:v>-7.8387434200531052E-4</c:v>
                </c:pt>
                <c:pt idx="220">
                  <c:v>-7.9148894469357773E-4</c:v>
                </c:pt>
                <c:pt idx="221">
                  <c:v>-8.4742520029202186E-4</c:v>
                </c:pt>
                <c:pt idx="222">
                  <c:v>-8.895711271229642E-4</c:v>
                </c:pt>
                <c:pt idx="223">
                  <c:v>-9.0130633355648294E-4</c:v>
                </c:pt>
                <c:pt idx="224">
                  <c:v>-9.173581789137245E-4</c:v>
                </c:pt>
                <c:pt idx="225">
                  <c:v>-7.5977655764598222E-4</c:v>
                </c:pt>
                <c:pt idx="226">
                  <c:v>-8.634058646943873E-4</c:v>
                </c:pt>
                <c:pt idx="227">
                  <c:v>-8.5817691915059981E-4</c:v>
                </c:pt>
                <c:pt idx="228">
                  <c:v>-8.3239068792217009E-4</c:v>
                </c:pt>
                <c:pt idx="229">
                  <c:v>-8.7027598808762593E-4</c:v>
                </c:pt>
                <c:pt idx="230">
                  <c:v>-9.6338179666437197E-4</c:v>
                </c:pt>
                <c:pt idx="231">
                  <c:v>-8.599369899655485E-4</c:v>
                </c:pt>
                <c:pt idx="232">
                  <c:v>-8.3055368655631228E-4</c:v>
                </c:pt>
                <c:pt idx="233">
                  <c:v>-8.8147389377357687E-4</c:v>
                </c:pt>
                <c:pt idx="234">
                  <c:v>-8.6761509188335788E-4</c:v>
                </c:pt>
                <c:pt idx="235">
                  <c:v>-8.6283945914657125E-4</c:v>
                </c:pt>
                <c:pt idx="236">
                  <c:v>-8.907264640202608E-4</c:v>
                </c:pt>
                <c:pt idx="237">
                  <c:v>-9.5334153932909475E-4</c:v>
                </c:pt>
                <c:pt idx="238">
                  <c:v>-8.6018027074325951E-4</c:v>
                </c:pt>
                <c:pt idx="239">
                  <c:v>-8.8797950064457929E-4</c:v>
                </c:pt>
                <c:pt idx="240">
                  <c:v>-8.4777345657591999E-4</c:v>
                </c:pt>
                <c:pt idx="241">
                  <c:v>-9.1856825525160049E-4</c:v>
                </c:pt>
                <c:pt idx="242">
                  <c:v>-9.2690130933389622E-4</c:v>
                </c:pt>
                <c:pt idx="243">
                  <c:v>-8.9521361709762502E-4</c:v>
                </c:pt>
                <c:pt idx="244">
                  <c:v>-8.9256807014556747E-4</c:v>
                </c:pt>
                <c:pt idx="245">
                  <c:v>-8.9771495012719424E-4</c:v>
                </c:pt>
                <c:pt idx="246">
                  <c:v>-9.4023902548857159E-4</c:v>
                </c:pt>
                <c:pt idx="247">
                  <c:v>-9.4575623269275229E-4</c:v>
                </c:pt>
                <c:pt idx="248">
                  <c:v>-8.9481643763233303E-4</c:v>
                </c:pt>
                <c:pt idx="249">
                  <c:v>-9.7601445995341605E-4</c:v>
                </c:pt>
                <c:pt idx="250">
                  <c:v>-9.4413905930424119E-4</c:v>
                </c:pt>
                <c:pt idx="251">
                  <c:v>-1.0119904516262402E-3</c:v>
                </c:pt>
                <c:pt idx="252">
                  <c:v>-9.5048826141665166E-4</c:v>
                </c:pt>
                <c:pt idx="253">
                  <c:v>-9.7173063916251401E-4</c:v>
                </c:pt>
                <c:pt idx="254">
                  <c:v>-9.4631437305571194E-4</c:v>
                </c:pt>
                <c:pt idx="255">
                  <c:v>-1.0053178120577404E-3</c:v>
                </c:pt>
                <c:pt idx="256">
                  <c:v>-9.6112573807267487E-4</c:v>
                </c:pt>
                <c:pt idx="257">
                  <c:v>-1.0685417689084431E-3</c:v>
                </c:pt>
                <c:pt idx="258">
                  <c:v>-1.0282743695660607E-3</c:v>
                </c:pt>
                <c:pt idx="259">
                  <c:v>-1.0774117403044106E-3</c:v>
                </c:pt>
                <c:pt idx="260">
                  <c:v>-1.0627963003150456E-3</c:v>
                </c:pt>
                <c:pt idx="261">
                  <c:v>-1.0189854687573721E-3</c:v>
                </c:pt>
                <c:pt idx="262">
                  <c:v>-1.0563562481636527E-3</c:v>
                </c:pt>
                <c:pt idx="263">
                  <c:v>-1.0917642847383111E-3</c:v>
                </c:pt>
                <c:pt idx="264">
                  <c:v>-1.1233670119725652E-3</c:v>
                </c:pt>
                <c:pt idx="265">
                  <c:v>-1.1164544969180571E-3</c:v>
                </c:pt>
                <c:pt idx="266">
                  <c:v>-1.0538443117641602E-3</c:v>
                </c:pt>
                <c:pt idx="267">
                  <c:v>-1.105330620199393E-3</c:v>
                </c:pt>
                <c:pt idx="268">
                  <c:v>-1.100904953155481E-3</c:v>
                </c:pt>
                <c:pt idx="269">
                  <c:v>-1.0839439768709387E-3</c:v>
                </c:pt>
                <c:pt idx="270">
                  <c:v>-1.1472640233630505E-3</c:v>
                </c:pt>
                <c:pt idx="271">
                  <c:v>-1.187396961547473E-3</c:v>
                </c:pt>
                <c:pt idx="272">
                  <c:v>-1.119958992128447E-3</c:v>
                </c:pt>
                <c:pt idx="273">
                  <c:v>-1.1601035889171663E-3</c:v>
                </c:pt>
                <c:pt idx="274">
                  <c:v>-1.1228530468109564E-3</c:v>
                </c:pt>
                <c:pt idx="275">
                  <c:v>-1.1952932206788789E-3</c:v>
                </c:pt>
                <c:pt idx="276">
                  <c:v>-1.2336974048849422E-3</c:v>
                </c:pt>
                <c:pt idx="277">
                  <c:v>-1.2045710054477141E-3</c:v>
                </c:pt>
                <c:pt idx="278">
                  <c:v>-1.1901088378535054E-3</c:v>
                </c:pt>
                <c:pt idx="279">
                  <c:v>-1.1411714219601546E-3</c:v>
                </c:pt>
                <c:pt idx="280">
                  <c:v>-1.1242137107353137E-3</c:v>
                </c:pt>
                <c:pt idx="281">
                  <c:v>-1.177661569784421E-3</c:v>
                </c:pt>
                <c:pt idx="282">
                  <c:v>-1.1268380283264651E-3</c:v>
                </c:pt>
                <c:pt idx="283">
                  <c:v>-1.1045712995333054E-3</c:v>
                </c:pt>
                <c:pt idx="284">
                  <c:v>-1.106833706162001E-3</c:v>
                </c:pt>
                <c:pt idx="285">
                  <c:v>-1.1742820425347474E-3</c:v>
                </c:pt>
                <c:pt idx="286">
                  <c:v>-1.1734680755706738E-3</c:v>
                </c:pt>
                <c:pt idx="287">
                  <c:v>-1.1877994958982175E-3</c:v>
                </c:pt>
                <c:pt idx="288">
                  <c:v>-1.1762540417767896E-3</c:v>
                </c:pt>
                <c:pt idx="289">
                  <c:v>-1.1975356918923618E-3</c:v>
                </c:pt>
                <c:pt idx="290">
                  <c:v>-1.2404692865571692E-3</c:v>
                </c:pt>
                <c:pt idx="291">
                  <c:v>-1.2828747655640495E-3</c:v>
                </c:pt>
                <c:pt idx="292">
                  <c:v>-1.2426518840697662E-3</c:v>
                </c:pt>
                <c:pt idx="293">
                  <c:v>-1.2036611096197872E-3</c:v>
                </c:pt>
                <c:pt idx="294">
                  <c:v>-1.2137685207247917E-3</c:v>
                </c:pt>
                <c:pt idx="295">
                  <c:v>-1.205978845074048E-3</c:v>
                </c:pt>
                <c:pt idx="296">
                  <c:v>-1.218715379653677E-3</c:v>
                </c:pt>
                <c:pt idx="297">
                  <c:v>-1.2521880289577106E-3</c:v>
                </c:pt>
                <c:pt idx="298">
                  <c:v>-1.2437440246556978E-3</c:v>
                </c:pt>
                <c:pt idx="299">
                  <c:v>-1.2160719869296105E-3</c:v>
                </c:pt>
                <c:pt idx="300">
                  <c:v>-1.2205966194690407E-3</c:v>
                </c:pt>
                <c:pt idx="301">
                  <c:v>-1.1983196025581301E-3</c:v>
                </c:pt>
                <c:pt idx="302">
                  <c:v>-1.2625850826505098E-3</c:v>
                </c:pt>
                <c:pt idx="303">
                  <c:v>-1.2067351216417349E-3</c:v>
                </c:pt>
                <c:pt idx="304">
                  <c:v>-1.2779920541657113E-3</c:v>
                </c:pt>
                <c:pt idx="305">
                  <c:v>-1.2620938492146128E-3</c:v>
                </c:pt>
                <c:pt idx="306">
                  <c:v>-1.301183421497537E-3</c:v>
                </c:pt>
                <c:pt idx="307">
                  <c:v>-1.2981969368145805E-3</c:v>
                </c:pt>
                <c:pt idx="308">
                  <c:v>-1.3496041774978488E-3</c:v>
                </c:pt>
                <c:pt idx="309">
                  <c:v>-1.2613555665076633E-3</c:v>
                </c:pt>
                <c:pt idx="310">
                  <c:v>-1.3146948188598412E-3</c:v>
                </c:pt>
                <c:pt idx="311">
                  <c:v>-1.2851466995790542E-3</c:v>
                </c:pt>
                <c:pt idx="312">
                  <c:v>-1.2816449442761687E-3</c:v>
                </c:pt>
                <c:pt idx="313">
                  <c:v>-1.3194483197704553E-3</c:v>
                </c:pt>
                <c:pt idx="314">
                  <c:v>-1.3959596915311772E-3</c:v>
                </c:pt>
                <c:pt idx="315">
                  <c:v>-1.3334924993368721E-3</c:v>
                </c:pt>
                <c:pt idx="316">
                  <c:v>-1.261079483401316E-3</c:v>
                </c:pt>
                <c:pt idx="317">
                  <c:v>-1.3020203616031551E-3</c:v>
                </c:pt>
                <c:pt idx="318">
                  <c:v>-1.3392104884820152E-3</c:v>
                </c:pt>
                <c:pt idx="319">
                  <c:v>-1.3336878444440673E-3</c:v>
                </c:pt>
                <c:pt idx="320">
                  <c:v>-1.3381064471706754E-3</c:v>
                </c:pt>
                <c:pt idx="321">
                  <c:v>-1.3304331110221817E-3</c:v>
                </c:pt>
                <c:pt idx="322">
                  <c:v>-1.4000333748877107E-3</c:v>
                </c:pt>
                <c:pt idx="323">
                  <c:v>-1.3782495312102767E-3</c:v>
                </c:pt>
                <c:pt idx="324">
                  <c:v>-1.4251121239846247E-3</c:v>
                </c:pt>
                <c:pt idx="325">
                  <c:v>-1.3764738435752205E-3</c:v>
                </c:pt>
                <c:pt idx="326">
                  <c:v>-1.4393216241299362E-3</c:v>
                </c:pt>
                <c:pt idx="327">
                  <c:v>-1.4184174108585073E-3</c:v>
                </c:pt>
                <c:pt idx="328">
                  <c:v>-1.4554748629431315E-3</c:v>
                </c:pt>
                <c:pt idx="329">
                  <c:v>-1.3546958158504767E-3</c:v>
                </c:pt>
                <c:pt idx="330">
                  <c:v>-1.4169459800152664E-3</c:v>
                </c:pt>
                <c:pt idx="331">
                  <c:v>-1.4107317389757137E-3</c:v>
                </c:pt>
                <c:pt idx="332">
                  <c:v>-1.354463746712374E-3</c:v>
                </c:pt>
                <c:pt idx="333">
                  <c:v>-1.4287811711850282E-3</c:v>
                </c:pt>
                <c:pt idx="334">
                  <c:v>-1.4483004551013277E-3</c:v>
                </c:pt>
                <c:pt idx="335">
                  <c:v>-1.3887078025879485E-3</c:v>
                </c:pt>
                <c:pt idx="336">
                  <c:v>-1.4372862641429045E-3</c:v>
                </c:pt>
                <c:pt idx="337">
                  <c:v>-1.4135393744453017E-3</c:v>
                </c:pt>
                <c:pt idx="338">
                  <c:v>-1.5338388866696134E-3</c:v>
                </c:pt>
                <c:pt idx="339">
                  <c:v>-1.4763171106437875E-3</c:v>
                </c:pt>
                <c:pt idx="340">
                  <c:v>-1.5043914067080911E-3</c:v>
                </c:pt>
                <c:pt idx="341">
                  <c:v>-1.5002844223484168E-3</c:v>
                </c:pt>
                <c:pt idx="342">
                  <c:v>-1.462518586228082E-3</c:v>
                </c:pt>
                <c:pt idx="343">
                  <c:v>-1.4940195555478365E-3</c:v>
                </c:pt>
                <c:pt idx="344">
                  <c:v>-1.48801521773931E-3</c:v>
                </c:pt>
                <c:pt idx="345">
                  <c:v>-1.5682742722435018E-3</c:v>
                </c:pt>
                <c:pt idx="346">
                  <c:v>-1.5304015685386166E-3</c:v>
                </c:pt>
                <c:pt idx="347">
                  <c:v>-1.5131217089858506E-3</c:v>
                </c:pt>
                <c:pt idx="348">
                  <c:v>-1.544285687183085E-3</c:v>
                </c:pt>
                <c:pt idx="349">
                  <c:v>-1.4984636981142658E-3</c:v>
                </c:pt>
                <c:pt idx="350">
                  <c:v>-1.5646799056086456E-3</c:v>
                </c:pt>
                <c:pt idx="351">
                  <c:v>-1.5867608933829297E-3</c:v>
                </c:pt>
                <c:pt idx="352">
                  <c:v>-1.6143739056470202E-3</c:v>
                </c:pt>
                <c:pt idx="353">
                  <c:v>-1.4928589296670431E-3</c:v>
                </c:pt>
                <c:pt idx="354">
                  <c:v>-1.4820403707936922E-3</c:v>
                </c:pt>
                <c:pt idx="355">
                  <c:v>-1.5566144776336371E-3</c:v>
                </c:pt>
                <c:pt idx="356">
                  <c:v>-1.5657627335267995E-3</c:v>
                </c:pt>
                <c:pt idx="357">
                  <c:v>-1.56387301253204E-3</c:v>
                </c:pt>
                <c:pt idx="358">
                  <c:v>-1.5664109837079669E-3</c:v>
                </c:pt>
                <c:pt idx="359">
                  <c:v>-1.5314899245239607E-3</c:v>
                </c:pt>
                <c:pt idx="360">
                  <c:v>-1.5569601591510595E-3</c:v>
                </c:pt>
                <c:pt idx="361">
                  <c:v>-1.5344373775121522E-3</c:v>
                </c:pt>
                <c:pt idx="362">
                  <c:v>-1.5755867040361032E-3</c:v>
                </c:pt>
                <c:pt idx="363">
                  <c:v>-1.5870233446225899E-3</c:v>
                </c:pt>
                <c:pt idx="364">
                  <c:v>-1.585017652752337E-3</c:v>
                </c:pt>
                <c:pt idx="365">
                  <c:v>-1.6134988480284696E-3</c:v>
                </c:pt>
                <c:pt idx="366">
                  <c:v>-1.5531707053228678E-3</c:v>
                </c:pt>
                <c:pt idx="367">
                  <c:v>-1.5940960720810032E-3</c:v>
                </c:pt>
                <c:pt idx="368">
                  <c:v>-1.5759513368258267E-3</c:v>
                </c:pt>
                <c:pt idx="369">
                  <c:v>-1.6708538848444171E-3</c:v>
                </c:pt>
                <c:pt idx="370">
                  <c:v>-1.6749346191871405E-3</c:v>
                </c:pt>
                <c:pt idx="371">
                  <c:v>-1.6623948703795629E-3</c:v>
                </c:pt>
                <c:pt idx="372">
                  <c:v>-1.6233118348208389E-3</c:v>
                </c:pt>
                <c:pt idx="373">
                  <c:v>-1.5998126567692132E-3</c:v>
                </c:pt>
                <c:pt idx="374">
                  <c:v>-1.6812021148072422E-3</c:v>
                </c:pt>
                <c:pt idx="375">
                  <c:v>-1.6481640669875203E-3</c:v>
                </c:pt>
                <c:pt idx="376">
                  <c:v>-1.6649424345080756E-3</c:v>
                </c:pt>
                <c:pt idx="377">
                  <c:v>-1.6924588882204147E-3</c:v>
                </c:pt>
                <c:pt idx="378">
                  <c:v>-1.6720912191275803E-3</c:v>
                </c:pt>
                <c:pt idx="379">
                  <c:v>-1.6556203027415914E-3</c:v>
                </c:pt>
                <c:pt idx="380">
                  <c:v>-1.5813339497857625E-3</c:v>
                </c:pt>
                <c:pt idx="381">
                  <c:v>-1.6651760044403079E-3</c:v>
                </c:pt>
                <c:pt idx="382">
                  <c:v>-1.6522178833526012E-3</c:v>
                </c:pt>
                <c:pt idx="383">
                  <c:v>-1.6448665376191446E-3</c:v>
                </c:pt>
                <c:pt idx="384">
                  <c:v>-1.6886982889952886E-3</c:v>
                </c:pt>
                <c:pt idx="385">
                  <c:v>-1.6582072655553985E-3</c:v>
                </c:pt>
                <c:pt idx="386">
                  <c:v>-1.6647018988207732E-3</c:v>
                </c:pt>
                <c:pt idx="387">
                  <c:v>-1.71019282206644E-3</c:v>
                </c:pt>
                <c:pt idx="388">
                  <c:v>-1.7143964000529465E-3</c:v>
                </c:pt>
                <c:pt idx="389">
                  <c:v>-1.6234921925669236E-3</c:v>
                </c:pt>
                <c:pt idx="390">
                  <c:v>-1.7019243281187462E-3</c:v>
                </c:pt>
                <c:pt idx="391">
                  <c:v>-1.6865961924519323E-3</c:v>
                </c:pt>
                <c:pt idx="392">
                  <c:v>-1.743303323884711E-3</c:v>
                </c:pt>
                <c:pt idx="393">
                  <c:v>-1.7184132146846986E-3</c:v>
                </c:pt>
                <c:pt idx="394">
                  <c:v>-1.6887717193854053E-3</c:v>
                </c:pt>
                <c:pt idx="395">
                  <c:v>-1.7541761185135237E-3</c:v>
                </c:pt>
                <c:pt idx="396">
                  <c:v>-1.7427036766874092E-3</c:v>
                </c:pt>
                <c:pt idx="397">
                  <c:v>-1.7562804837858233E-3</c:v>
                </c:pt>
                <c:pt idx="398">
                  <c:v>-1.7241296141669751E-3</c:v>
                </c:pt>
                <c:pt idx="399">
                  <c:v>-1.7755021282171951E-3</c:v>
                </c:pt>
                <c:pt idx="400">
                  <c:v>-1.7261535555793154E-3</c:v>
                </c:pt>
                <c:pt idx="401">
                  <c:v>-1.8118902936005341E-3</c:v>
                </c:pt>
                <c:pt idx="402">
                  <c:v>-1.7784401082310444E-3</c:v>
                </c:pt>
                <c:pt idx="403">
                  <c:v>-1.7535675251394876E-3</c:v>
                </c:pt>
                <c:pt idx="404">
                  <c:v>-1.7254174663078655E-3</c:v>
                </c:pt>
                <c:pt idx="405">
                  <c:v>-1.7511772673484672E-3</c:v>
                </c:pt>
                <c:pt idx="406">
                  <c:v>-1.7313681838416668E-3</c:v>
                </c:pt>
                <c:pt idx="407">
                  <c:v>-1.7971280999842581E-3</c:v>
                </c:pt>
                <c:pt idx="408">
                  <c:v>-1.7453766238935782E-3</c:v>
                </c:pt>
                <c:pt idx="409">
                  <c:v>-1.7827057281009731E-3</c:v>
                </c:pt>
                <c:pt idx="410">
                  <c:v>-1.7379949624308239E-3</c:v>
                </c:pt>
                <c:pt idx="411">
                  <c:v>-1.8472946085929041E-3</c:v>
                </c:pt>
                <c:pt idx="412">
                  <c:v>-1.815139507564839E-3</c:v>
                </c:pt>
                <c:pt idx="413">
                  <c:v>-1.79597140670805E-3</c:v>
                </c:pt>
                <c:pt idx="414">
                  <c:v>-1.8018958734945436E-3</c:v>
                </c:pt>
                <c:pt idx="415">
                  <c:v>-1.8195271570160946E-3</c:v>
                </c:pt>
                <c:pt idx="416">
                  <c:v>-1.819082741097371E-3</c:v>
                </c:pt>
                <c:pt idx="417">
                  <c:v>-1.8557080185295481E-3</c:v>
                </c:pt>
                <c:pt idx="418">
                  <c:v>-1.8266991823222662E-3</c:v>
                </c:pt>
                <c:pt idx="419">
                  <c:v>-1.8063557740763698E-3</c:v>
                </c:pt>
                <c:pt idx="420">
                  <c:v>-1.8612450954732505E-3</c:v>
                </c:pt>
                <c:pt idx="421">
                  <c:v>-1.8246734272809877E-3</c:v>
                </c:pt>
                <c:pt idx="422">
                  <c:v>-1.8426817421327202E-3</c:v>
                </c:pt>
                <c:pt idx="423">
                  <c:v>-1.8774086144215944E-3</c:v>
                </c:pt>
                <c:pt idx="424">
                  <c:v>-1.8407676916802592E-3</c:v>
                </c:pt>
                <c:pt idx="425">
                  <c:v>-1.88607866071443E-3</c:v>
                </c:pt>
                <c:pt idx="426">
                  <c:v>-1.8906448507917002E-3</c:v>
                </c:pt>
                <c:pt idx="427">
                  <c:v>-1.8476895264465435E-3</c:v>
                </c:pt>
                <c:pt idx="428">
                  <c:v>-1.8806529070546623E-3</c:v>
                </c:pt>
                <c:pt idx="429">
                  <c:v>-1.8694257619144847E-3</c:v>
                </c:pt>
                <c:pt idx="430">
                  <c:v>-1.8944626253939024E-3</c:v>
                </c:pt>
                <c:pt idx="431">
                  <c:v>-1.9404959425140789E-3</c:v>
                </c:pt>
                <c:pt idx="432">
                  <c:v>-1.9098756705932525E-3</c:v>
                </c:pt>
                <c:pt idx="433">
                  <c:v>-1.9017268658282835E-3</c:v>
                </c:pt>
                <c:pt idx="434">
                  <c:v>-1.8698881390870089E-3</c:v>
                </c:pt>
                <c:pt idx="435">
                  <c:v>-1.8898188194722662E-3</c:v>
                </c:pt>
                <c:pt idx="436">
                  <c:v>-1.9716264940239552E-3</c:v>
                </c:pt>
                <c:pt idx="437">
                  <c:v>-1.935468336034018E-3</c:v>
                </c:pt>
                <c:pt idx="438">
                  <c:v>-1.9818145691291866E-3</c:v>
                </c:pt>
                <c:pt idx="439">
                  <c:v>-1.9708056138766279E-3</c:v>
                </c:pt>
                <c:pt idx="440">
                  <c:v>-1.9617852338186695E-3</c:v>
                </c:pt>
                <c:pt idx="441">
                  <c:v>-2.0027897747560298E-3</c:v>
                </c:pt>
                <c:pt idx="442">
                  <c:v>-1.8837381395549863E-3</c:v>
                </c:pt>
                <c:pt idx="443">
                  <c:v>-1.95938873579479E-3</c:v>
                </c:pt>
                <c:pt idx="444">
                  <c:v>-1.9502442473089373E-3</c:v>
                </c:pt>
                <c:pt idx="445">
                  <c:v>-1.9336870231187425E-3</c:v>
                </c:pt>
                <c:pt idx="446">
                  <c:v>-2.0055986759491343E-3</c:v>
                </c:pt>
                <c:pt idx="447">
                  <c:v>-2.0177408525401319E-3</c:v>
                </c:pt>
                <c:pt idx="448">
                  <c:v>-2.071348932977818E-3</c:v>
                </c:pt>
                <c:pt idx="449">
                  <c:v>-1.9890350175291015E-3</c:v>
                </c:pt>
                <c:pt idx="450">
                  <c:v>-1.956663762131829E-3</c:v>
                </c:pt>
                <c:pt idx="451">
                  <c:v>-1.9853716380875694E-3</c:v>
                </c:pt>
                <c:pt idx="452">
                  <c:v>-2.0586111812927188E-3</c:v>
                </c:pt>
                <c:pt idx="453">
                  <c:v>-2.0088920401185738E-3</c:v>
                </c:pt>
                <c:pt idx="454">
                  <c:v>-2.0812797782543044E-3</c:v>
                </c:pt>
                <c:pt idx="455">
                  <c:v>-2.0705996663689247E-3</c:v>
                </c:pt>
                <c:pt idx="456">
                  <c:v>-2.0839388730070165E-3</c:v>
                </c:pt>
                <c:pt idx="457">
                  <c:v>-2.1299055920991046E-3</c:v>
                </c:pt>
                <c:pt idx="458">
                  <c:v>-2.1030713552898884E-3</c:v>
                </c:pt>
                <c:pt idx="459">
                  <c:v>-2.1164064236826124E-3</c:v>
                </c:pt>
                <c:pt idx="460">
                  <c:v>-2.0670314561793699E-3</c:v>
                </c:pt>
                <c:pt idx="461">
                  <c:v>-2.0778465846436715E-3</c:v>
                </c:pt>
                <c:pt idx="462">
                  <c:v>-2.1504624018397144E-3</c:v>
                </c:pt>
                <c:pt idx="463">
                  <c:v>-2.1139012173987466E-3</c:v>
                </c:pt>
                <c:pt idx="464">
                  <c:v>-2.1115330594836126E-3</c:v>
                </c:pt>
                <c:pt idx="465">
                  <c:v>-2.089199467543385E-3</c:v>
                </c:pt>
                <c:pt idx="466">
                  <c:v>-2.1479438114742214E-3</c:v>
                </c:pt>
                <c:pt idx="467">
                  <c:v>-2.1401122344356146E-3</c:v>
                </c:pt>
                <c:pt idx="468">
                  <c:v>-2.1632818142558689E-3</c:v>
                </c:pt>
                <c:pt idx="469">
                  <c:v>-2.1774261281658838E-3</c:v>
                </c:pt>
                <c:pt idx="470">
                  <c:v>-2.198503484905673E-3</c:v>
                </c:pt>
                <c:pt idx="471">
                  <c:v>-2.2118170415832555E-3</c:v>
                </c:pt>
                <c:pt idx="472">
                  <c:v>-2.2167536672420569E-3</c:v>
                </c:pt>
                <c:pt idx="473">
                  <c:v>-2.144399295470487E-3</c:v>
                </c:pt>
                <c:pt idx="474">
                  <c:v>-2.2521831829955393E-3</c:v>
                </c:pt>
                <c:pt idx="475">
                  <c:v>-2.1963407031169134E-3</c:v>
                </c:pt>
                <c:pt idx="476">
                  <c:v>-2.1733847574130806E-3</c:v>
                </c:pt>
                <c:pt idx="477">
                  <c:v>-2.205786391701622E-3</c:v>
                </c:pt>
                <c:pt idx="478">
                  <c:v>-2.2233328404976114E-3</c:v>
                </c:pt>
                <c:pt idx="479">
                  <c:v>-2.2542732482862195E-3</c:v>
                </c:pt>
                <c:pt idx="480">
                  <c:v>-2.2233144974241085E-3</c:v>
                </c:pt>
                <c:pt idx="481">
                  <c:v>-2.2537535029075462E-3</c:v>
                </c:pt>
                <c:pt idx="482">
                  <c:v>-2.2084596979486493E-3</c:v>
                </c:pt>
                <c:pt idx="483">
                  <c:v>-2.248888340191507E-3</c:v>
                </c:pt>
                <c:pt idx="484">
                  <c:v>-2.2362235051492695E-3</c:v>
                </c:pt>
                <c:pt idx="485">
                  <c:v>-2.3350606351542338E-3</c:v>
                </c:pt>
                <c:pt idx="486">
                  <c:v>-2.2878718018049834E-3</c:v>
                </c:pt>
                <c:pt idx="487">
                  <c:v>-2.2565110650284038E-3</c:v>
                </c:pt>
                <c:pt idx="488">
                  <c:v>-2.2956625747980511E-3</c:v>
                </c:pt>
                <c:pt idx="489">
                  <c:v>-2.2530807766980949E-3</c:v>
                </c:pt>
                <c:pt idx="490">
                  <c:v>-2.3170093228301564E-3</c:v>
                </c:pt>
                <c:pt idx="491">
                  <c:v>-2.2786199738110595E-3</c:v>
                </c:pt>
                <c:pt idx="492">
                  <c:v>-2.3359870639586429E-3</c:v>
                </c:pt>
                <c:pt idx="493">
                  <c:v>-2.2907850245441484E-3</c:v>
                </c:pt>
                <c:pt idx="494">
                  <c:v>-2.2856351253789059E-3</c:v>
                </c:pt>
                <c:pt idx="495">
                  <c:v>-2.3394164760900385E-3</c:v>
                </c:pt>
                <c:pt idx="496">
                  <c:v>-2.360069562169405E-3</c:v>
                </c:pt>
                <c:pt idx="497">
                  <c:v>-2.3437322010258607E-3</c:v>
                </c:pt>
                <c:pt idx="498">
                  <c:v>-2.344836864184097E-3</c:v>
                </c:pt>
                <c:pt idx="499">
                  <c:v>-2.3744099300998865E-3</c:v>
                </c:pt>
                <c:pt idx="500">
                  <c:v>-2.4305145467034949E-3</c:v>
                </c:pt>
                <c:pt idx="501">
                  <c:v>-2.4326238393808696E-3</c:v>
                </c:pt>
                <c:pt idx="502">
                  <c:v>-2.4070729536319656E-3</c:v>
                </c:pt>
                <c:pt idx="503">
                  <c:v>-2.4060061002549853E-3</c:v>
                </c:pt>
                <c:pt idx="504">
                  <c:v>-2.4728773477340491E-3</c:v>
                </c:pt>
                <c:pt idx="505">
                  <c:v>-2.4371140784039016E-3</c:v>
                </c:pt>
                <c:pt idx="506">
                  <c:v>-2.4784499647351687E-3</c:v>
                </c:pt>
                <c:pt idx="507">
                  <c:v>-2.4770150530723542E-3</c:v>
                </c:pt>
                <c:pt idx="508">
                  <c:v>-2.5181297847223817E-3</c:v>
                </c:pt>
                <c:pt idx="509">
                  <c:v>-2.4164739656558432E-3</c:v>
                </c:pt>
                <c:pt idx="510">
                  <c:v>-2.5099022580752752E-3</c:v>
                </c:pt>
                <c:pt idx="511">
                  <c:v>-2.4898530191252094E-3</c:v>
                </c:pt>
                <c:pt idx="512">
                  <c:v>-2.5187638732656211E-3</c:v>
                </c:pt>
                <c:pt idx="513">
                  <c:v>-2.5331004470240401E-3</c:v>
                </c:pt>
                <c:pt idx="514">
                  <c:v>-2.5166205608974992E-3</c:v>
                </c:pt>
                <c:pt idx="515">
                  <c:v>-2.5565099682299205E-3</c:v>
                </c:pt>
                <c:pt idx="516">
                  <c:v>-2.5491412073362649E-3</c:v>
                </c:pt>
                <c:pt idx="517">
                  <c:v>-2.5662803443527904E-3</c:v>
                </c:pt>
                <c:pt idx="518">
                  <c:v>-2.6068741978868062E-3</c:v>
                </c:pt>
                <c:pt idx="519">
                  <c:v>-2.5700981052858207E-3</c:v>
                </c:pt>
                <c:pt idx="520">
                  <c:v>-2.6254887358285631E-3</c:v>
                </c:pt>
                <c:pt idx="521">
                  <c:v>-2.6004161072368656E-3</c:v>
                </c:pt>
                <c:pt idx="522">
                  <c:v>-2.631906963566381E-3</c:v>
                </c:pt>
                <c:pt idx="523">
                  <c:v>-2.683626802923516E-3</c:v>
                </c:pt>
                <c:pt idx="524">
                  <c:v>-2.6698263314532747E-3</c:v>
                </c:pt>
                <c:pt idx="525">
                  <c:v>-2.6990664176152245E-3</c:v>
                </c:pt>
                <c:pt idx="526">
                  <c:v>-2.6113114311515154E-3</c:v>
                </c:pt>
                <c:pt idx="527">
                  <c:v>-2.6677881987256591E-3</c:v>
                </c:pt>
                <c:pt idx="528">
                  <c:v>-2.6621548831927324E-3</c:v>
                </c:pt>
                <c:pt idx="529">
                  <c:v>-2.7208291168865275E-3</c:v>
                </c:pt>
                <c:pt idx="530">
                  <c:v>-2.7497314409244225E-3</c:v>
                </c:pt>
                <c:pt idx="531">
                  <c:v>-2.7505575273533015E-3</c:v>
                </c:pt>
                <c:pt idx="532">
                  <c:v>-2.7552249292843393E-3</c:v>
                </c:pt>
                <c:pt idx="533">
                  <c:v>-2.7339963643624237E-3</c:v>
                </c:pt>
                <c:pt idx="534">
                  <c:v>-2.8041424172229761E-3</c:v>
                </c:pt>
                <c:pt idx="535">
                  <c:v>-2.8191185262741955E-3</c:v>
                </c:pt>
                <c:pt idx="536">
                  <c:v>-2.8637859067448049E-3</c:v>
                </c:pt>
                <c:pt idx="537">
                  <c:v>-2.7970288776723532E-3</c:v>
                </c:pt>
                <c:pt idx="538">
                  <c:v>-2.8501527949891994E-3</c:v>
                </c:pt>
                <c:pt idx="539">
                  <c:v>-2.8544737123158909E-3</c:v>
                </c:pt>
                <c:pt idx="540">
                  <c:v>-2.9172339608233219E-3</c:v>
                </c:pt>
                <c:pt idx="541">
                  <c:v>-2.9094940851406314E-3</c:v>
                </c:pt>
                <c:pt idx="542">
                  <c:v>-2.9517268362088114E-3</c:v>
                </c:pt>
                <c:pt idx="543">
                  <c:v>-2.9133809283663119E-3</c:v>
                </c:pt>
                <c:pt idx="544">
                  <c:v>-2.9990713554636401E-3</c:v>
                </c:pt>
                <c:pt idx="545">
                  <c:v>-2.9817068445633903E-3</c:v>
                </c:pt>
                <c:pt idx="546">
                  <c:v>-2.96220398578144E-3</c:v>
                </c:pt>
                <c:pt idx="547">
                  <c:v>-3.004669688526071E-3</c:v>
                </c:pt>
                <c:pt idx="548">
                  <c:v>-3.0437650141656985E-3</c:v>
                </c:pt>
                <c:pt idx="549">
                  <c:v>-2.9755741526457996E-3</c:v>
                </c:pt>
                <c:pt idx="550">
                  <c:v>-3.0700367334080166E-3</c:v>
                </c:pt>
                <c:pt idx="551">
                  <c:v>-3.132764667760999E-3</c:v>
                </c:pt>
                <c:pt idx="552">
                  <c:v>-3.0644094375136648E-3</c:v>
                </c:pt>
                <c:pt idx="553">
                  <c:v>-3.0550150156393738E-3</c:v>
                </c:pt>
                <c:pt idx="554">
                  <c:v>-3.1391173886823149E-3</c:v>
                </c:pt>
                <c:pt idx="555">
                  <c:v>-3.1624269010560061E-3</c:v>
                </c:pt>
                <c:pt idx="556">
                  <c:v>-3.1757426158022877E-3</c:v>
                </c:pt>
                <c:pt idx="557">
                  <c:v>-3.1942359039831203E-3</c:v>
                </c:pt>
                <c:pt idx="558">
                  <c:v>-3.1928850400987146E-3</c:v>
                </c:pt>
                <c:pt idx="559">
                  <c:v>-3.2266926444345636E-3</c:v>
                </c:pt>
                <c:pt idx="560">
                  <c:v>-3.1890199516471959E-3</c:v>
                </c:pt>
                <c:pt idx="561">
                  <c:v>-3.2641844694807536E-3</c:v>
                </c:pt>
                <c:pt idx="562">
                  <c:v>-3.2362940313277627E-3</c:v>
                </c:pt>
                <c:pt idx="563">
                  <c:v>-3.2865949206899673E-3</c:v>
                </c:pt>
                <c:pt idx="564">
                  <c:v>-3.2927375075599207E-3</c:v>
                </c:pt>
                <c:pt idx="565">
                  <c:v>-3.2452428977387225E-3</c:v>
                </c:pt>
                <c:pt idx="566">
                  <c:v>-3.3265271283873894E-3</c:v>
                </c:pt>
                <c:pt idx="567">
                  <c:v>-3.4498291726662569E-3</c:v>
                </c:pt>
                <c:pt idx="568">
                  <c:v>-3.3585270435505573E-3</c:v>
                </c:pt>
                <c:pt idx="569">
                  <c:v>-3.4332530416828415E-3</c:v>
                </c:pt>
                <c:pt idx="570">
                  <c:v>-3.4829306748695608E-3</c:v>
                </c:pt>
                <c:pt idx="571">
                  <c:v>-3.4662430312112679E-3</c:v>
                </c:pt>
                <c:pt idx="572">
                  <c:v>-3.4715777787342923E-3</c:v>
                </c:pt>
                <c:pt idx="573">
                  <c:v>-3.4927665008844043E-3</c:v>
                </c:pt>
                <c:pt idx="574">
                  <c:v>-3.410598463763341E-3</c:v>
                </c:pt>
                <c:pt idx="575">
                  <c:v>-3.5503296183468838E-3</c:v>
                </c:pt>
                <c:pt idx="576">
                  <c:v>-3.5431160192036914E-3</c:v>
                </c:pt>
                <c:pt idx="577">
                  <c:v>-3.5184828474666831E-3</c:v>
                </c:pt>
                <c:pt idx="578">
                  <c:v>-3.5782055307476452E-3</c:v>
                </c:pt>
                <c:pt idx="579">
                  <c:v>-3.6171274127615883E-3</c:v>
                </c:pt>
                <c:pt idx="580">
                  <c:v>-3.5991436457402464E-3</c:v>
                </c:pt>
                <c:pt idx="581">
                  <c:v>-3.669030758221174E-3</c:v>
                </c:pt>
                <c:pt idx="582">
                  <c:v>-3.6783182025101994E-3</c:v>
                </c:pt>
                <c:pt idx="583">
                  <c:v>-3.6802837027000079E-3</c:v>
                </c:pt>
                <c:pt idx="584">
                  <c:v>-3.732873756907798E-3</c:v>
                </c:pt>
                <c:pt idx="585">
                  <c:v>-3.721531278884512E-3</c:v>
                </c:pt>
                <c:pt idx="586">
                  <c:v>-3.7606683076155632E-3</c:v>
                </c:pt>
                <c:pt idx="587">
                  <c:v>-3.7705027526223622E-3</c:v>
                </c:pt>
                <c:pt idx="588">
                  <c:v>-3.738365941262767E-3</c:v>
                </c:pt>
                <c:pt idx="589">
                  <c:v>-3.7804035255652505E-3</c:v>
                </c:pt>
                <c:pt idx="590">
                  <c:v>-3.9120026437144632E-3</c:v>
                </c:pt>
                <c:pt idx="591">
                  <c:v>-3.8698903949456942E-3</c:v>
                </c:pt>
                <c:pt idx="592">
                  <c:v>-3.8817323770641175E-3</c:v>
                </c:pt>
                <c:pt idx="593">
                  <c:v>-3.9335759824924692E-3</c:v>
                </c:pt>
                <c:pt idx="594">
                  <c:v>-3.9123243652027118E-3</c:v>
                </c:pt>
                <c:pt idx="595">
                  <c:v>-3.9788697635055742E-3</c:v>
                </c:pt>
                <c:pt idx="596">
                  <c:v>-4.0629366844859528E-3</c:v>
                </c:pt>
                <c:pt idx="597">
                  <c:v>-4.0420352409330619E-3</c:v>
                </c:pt>
                <c:pt idx="598">
                  <c:v>-4.1018108661402203E-3</c:v>
                </c:pt>
                <c:pt idx="599">
                  <c:v>-4.0526491129451482E-3</c:v>
                </c:pt>
                <c:pt idx="600">
                  <c:v>-4.1166615463776018E-3</c:v>
                </c:pt>
                <c:pt idx="601">
                  <c:v>-4.1310987073470314E-3</c:v>
                </c:pt>
                <c:pt idx="602">
                  <c:v>-4.1594192381994343E-3</c:v>
                </c:pt>
                <c:pt idx="603">
                  <c:v>-4.190162264098571E-3</c:v>
                </c:pt>
                <c:pt idx="604">
                  <c:v>-4.2140537565152694E-3</c:v>
                </c:pt>
                <c:pt idx="605">
                  <c:v>-4.215335974902425E-3</c:v>
                </c:pt>
                <c:pt idx="606">
                  <c:v>-4.2648183737496138E-3</c:v>
                </c:pt>
                <c:pt idx="607">
                  <c:v>-4.2699803866977915E-3</c:v>
                </c:pt>
                <c:pt idx="608">
                  <c:v>-4.2659369545679105E-3</c:v>
                </c:pt>
                <c:pt idx="609">
                  <c:v>-4.3317868835446652E-3</c:v>
                </c:pt>
                <c:pt idx="610">
                  <c:v>-4.344523441599581E-3</c:v>
                </c:pt>
                <c:pt idx="611">
                  <c:v>-4.453624218037083E-3</c:v>
                </c:pt>
                <c:pt idx="612">
                  <c:v>-4.4350005134188176E-3</c:v>
                </c:pt>
                <c:pt idx="613">
                  <c:v>-4.4478804890748418E-3</c:v>
                </c:pt>
                <c:pt idx="614">
                  <c:v>-4.5221661329769274E-3</c:v>
                </c:pt>
                <c:pt idx="615">
                  <c:v>-4.5505044213735944E-3</c:v>
                </c:pt>
                <c:pt idx="616">
                  <c:v>-4.5312633139287118E-3</c:v>
                </c:pt>
                <c:pt idx="617">
                  <c:v>-4.5997149045632606E-3</c:v>
                </c:pt>
                <c:pt idx="618">
                  <c:v>-4.6391183707026606E-3</c:v>
                </c:pt>
                <c:pt idx="619">
                  <c:v>-4.6433775919344257E-3</c:v>
                </c:pt>
                <c:pt idx="620">
                  <c:v>-4.6256287312165028E-3</c:v>
                </c:pt>
                <c:pt idx="621">
                  <c:v>-4.685666834012928E-3</c:v>
                </c:pt>
                <c:pt idx="622">
                  <c:v>-4.7743503913362847E-3</c:v>
                </c:pt>
                <c:pt idx="623">
                  <c:v>-4.7326162898677334E-3</c:v>
                </c:pt>
                <c:pt idx="624">
                  <c:v>-4.7884206045490044E-3</c:v>
                </c:pt>
                <c:pt idx="625">
                  <c:v>-4.859927772560624E-3</c:v>
                </c:pt>
                <c:pt idx="626">
                  <c:v>-4.7809606633319145E-3</c:v>
                </c:pt>
                <c:pt idx="627">
                  <c:v>-4.9068913383402968E-3</c:v>
                </c:pt>
                <c:pt idx="628">
                  <c:v>-4.9162136554765194E-3</c:v>
                </c:pt>
                <c:pt idx="629">
                  <c:v>-5.0224704366853539E-3</c:v>
                </c:pt>
                <c:pt idx="630">
                  <c:v>-5.0408727120170894E-3</c:v>
                </c:pt>
                <c:pt idx="631">
                  <c:v>-5.0304574220611251E-3</c:v>
                </c:pt>
                <c:pt idx="632">
                  <c:v>-5.029609262864455E-3</c:v>
                </c:pt>
                <c:pt idx="633">
                  <c:v>-5.123779128767221E-3</c:v>
                </c:pt>
                <c:pt idx="634">
                  <c:v>-5.1707235942502162E-3</c:v>
                </c:pt>
                <c:pt idx="635">
                  <c:v>-5.1590890460051046E-3</c:v>
                </c:pt>
                <c:pt idx="636">
                  <c:v>-5.2166450217191133E-3</c:v>
                </c:pt>
                <c:pt idx="637">
                  <c:v>-5.2338350019900601E-3</c:v>
                </c:pt>
                <c:pt idx="638">
                  <c:v>-5.2906570127725268E-3</c:v>
                </c:pt>
                <c:pt idx="639">
                  <c:v>-5.3132041077195106E-3</c:v>
                </c:pt>
                <c:pt idx="640">
                  <c:v>-5.3168739051566664E-3</c:v>
                </c:pt>
                <c:pt idx="641">
                  <c:v>-5.3878768219822182E-3</c:v>
                </c:pt>
                <c:pt idx="642">
                  <c:v>-5.3577995543381916E-3</c:v>
                </c:pt>
                <c:pt idx="643">
                  <c:v>-5.4265508050522909E-3</c:v>
                </c:pt>
                <c:pt idx="644">
                  <c:v>-5.4852128035680972E-3</c:v>
                </c:pt>
                <c:pt idx="645">
                  <c:v>-5.4960318811989664E-3</c:v>
                </c:pt>
                <c:pt idx="646">
                  <c:v>-5.4893993674851906E-3</c:v>
                </c:pt>
                <c:pt idx="647">
                  <c:v>-5.5549973344803435E-3</c:v>
                </c:pt>
                <c:pt idx="648">
                  <c:v>-5.5817854466421266E-3</c:v>
                </c:pt>
                <c:pt idx="649">
                  <c:v>-5.6500578255558485E-3</c:v>
                </c:pt>
                <c:pt idx="650">
                  <c:v>-5.6871879935058286E-3</c:v>
                </c:pt>
                <c:pt idx="651">
                  <c:v>-5.7130938578249515E-3</c:v>
                </c:pt>
                <c:pt idx="652">
                  <c:v>-5.7971654469334763E-3</c:v>
                </c:pt>
                <c:pt idx="653">
                  <c:v>-5.8341492736016702E-3</c:v>
                </c:pt>
                <c:pt idx="654">
                  <c:v>-5.883543603904846E-3</c:v>
                </c:pt>
                <c:pt idx="655">
                  <c:v>-5.9170557071046223E-3</c:v>
                </c:pt>
                <c:pt idx="656">
                  <c:v>-5.9648526736636748E-3</c:v>
                </c:pt>
                <c:pt idx="657">
                  <c:v>-5.9629564139886196E-3</c:v>
                </c:pt>
                <c:pt idx="658">
                  <c:v>-5.9350038377672144E-3</c:v>
                </c:pt>
                <c:pt idx="659">
                  <c:v>-5.9579768006315995E-3</c:v>
                </c:pt>
                <c:pt idx="660">
                  <c:v>-6.0138994018632749E-3</c:v>
                </c:pt>
                <c:pt idx="661">
                  <c:v>-6.0970041726457593E-3</c:v>
                </c:pt>
                <c:pt idx="662">
                  <c:v>-6.1630920225865093E-3</c:v>
                </c:pt>
                <c:pt idx="663">
                  <c:v>-6.1753343358213406E-3</c:v>
                </c:pt>
                <c:pt idx="664">
                  <c:v>-6.2032359591742033E-3</c:v>
                </c:pt>
                <c:pt idx="665">
                  <c:v>-6.2268730110521722E-3</c:v>
                </c:pt>
                <c:pt idx="666">
                  <c:v>-6.3612436370091415E-3</c:v>
                </c:pt>
                <c:pt idx="667">
                  <c:v>-6.3721911302799181E-3</c:v>
                </c:pt>
                <c:pt idx="668">
                  <c:v>-6.3553972207423797E-3</c:v>
                </c:pt>
                <c:pt idx="669">
                  <c:v>-6.3091416114959683E-3</c:v>
                </c:pt>
                <c:pt idx="670">
                  <c:v>-6.4993209611779656E-3</c:v>
                </c:pt>
                <c:pt idx="671">
                  <c:v>-6.4889967120002803E-3</c:v>
                </c:pt>
                <c:pt idx="672">
                  <c:v>-6.5594009485150893E-3</c:v>
                </c:pt>
                <c:pt idx="673">
                  <c:v>-6.5739322726589547E-3</c:v>
                </c:pt>
                <c:pt idx="674">
                  <c:v>-6.57137435197706E-3</c:v>
                </c:pt>
                <c:pt idx="675">
                  <c:v>-6.6091303439729E-3</c:v>
                </c:pt>
                <c:pt idx="676">
                  <c:v>-6.6712423855837021E-3</c:v>
                </c:pt>
                <c:pt idx="677">
                  <c:v>-6.7076297703505443E-3</c:v>
                </c:pt>
                <c:pt idx="678">
                  <c:v>-6.743983169908617E-3</c:v>
                </c:pt>
                <c:pt idx="679">
                  <c:v>-6.7244444319244055E-3</c:v>
                </c:pt>
                <c:pt idx="680">
                  <c:v>-6.8457891152411965E-3</c:v>
                </c:pt>
                <c:pt idx="681">
                  <c:v>-6.9126081692045972E-3</c:v>
                </c:pt>
                <c:pt idx="682">
                  <c:v>-6.9327435568830266E-3</c:v>
                </c:pt>
                <c:pt idx="683">
                  <c:v>-6.9043136933655365E-3</c:v>
                </c:pt>
                <c:pt idx="684">
                  <c:v>-7.0187104524762267E-3</c:v>
                </c:pt>
                <c:pt idx="685">
                  <c:v>-7.0363224082943421E-3</c:v>
                </c:pt>
                <c:pt idx="686">
                  <c:v>-6.9981263782605968E-3</c:v>
                </c:pt>
                <c:pt idx="687">
                  <c:v>-7.1303549265123653E-3</c:v>
                </c:pt>
                <c:pt idx="688">
                  <c:v>-7.0719546221362133E-3</c:v>
                </c:pt>
                <c:pt idx="689">
                  <c:v>-7.2103396087319187E-3</c:v>
                </c:pt>
                <c:pt idx="690">
                  <c:v>-7.3450757715049575E-3</c:v>
                </c:pt>
                <c:pt idx="691">
                  <c:v>-7.3084835240425821E-3</c:v>
                </c:pt>
                <c:pt idx="692">
                  <c:v>-7.2993802528661588E-3</c:v>
                </c:pt>
                <c:pt idx="693">
                  <c:v>-7.3548604342923091E-3</c:v>
                </c:pt>
                <c:pt idx="694">
                  <c:v>-7.4172134549984024E-3</c:v>
                </c:pt>
                <c:pt idx="695">
                  <c:v>-7.4255888098098046E-3</c:v>
                </c:pt>
                <c:pt idx="696">
                  <c:v>-7.4263104136104794E-3</c:v>
                </c:pt>
                <c:pt idx="697">
                  <c:v>-7.5076444887566913E-3</c:v>
                </c:pt>
                <c:pt idx="698">
                  <c:v>-7.5224353675252846E-3</c:v>
                </c:pt>
                <c:pt idx="699">
                  <c:v>-7.5305580892572324E-3</c:v>
                </c:pt>
                <c:pt idx="700">
                  <c:v>-7.6261023382587639E-3</c:v>
                </c:pt>
                <c:pt idx="701">
                  <c:v>-7.6403032407674522E-3</c:v>
                </c:pt>
                <c:pt idx="702">
                  <c:v>-7.7152755661419386E-3</c:v>
                </c:pt>
                <c:pt idx="703">
                  <c:v>-7.7534736238638264E-3</c:v>
                </c:pt>
                <c:pt idx="704">
                  <c:v>-7.8012862047803586E-3</c:v>
                </c:pt>
                <c:pt idx="705">
                  <c:v>-7.8311489574134259E-3</c:v>
                </c:pt>
                <c:pt idx="706">
                  <c:v>-7.8728798168846183E-3</c:v>
                </c:pt>
                <c:pt idx="707">
                  <c:v>-7.9138797314346129E-3</c:v>
                </c:pt>
                <c:pt idx="708">
                  <c:v>-7.9266325855498199E-3</c:v>
                </c:pt>
                <c:pt idx="709">
                  <c:v>-7.9608508174661141E-3</c:v>
                </c:pt>
                <c:pt idx="710">
                  <c:v>-7.9765233131645526E-3</c:v>
                </c:pt>
                <c:pt idx="711">
                  <c:v>-8.0159339690456053E-3</c:v>
                </c:pt>
                <c:pt idx="712">
                  <c:v>-8.0854636379359759E-3</c:v>
                </c:pt>
                <c:pt idx="713">
                  <c:v>-8.1350101788557182E-3</c:v>
                </c:pt>
                <c:pt idx="714">
                  <c:v>-8.1643026252982455E-3</c:v>
                </c:pt>
                <c:pt idx="715">
                  <c:v>-8.1989129885916712E-3</c:v>
                </c:pt>
                <c:pt idx="716">
                  <c:v>-8.2125233573612719E-3</c:v>
                </c:pt>
                <c:pt idx="717">
                  <c:v>-8.2694660619914463E-3</c:v>
                </c:pt>
                <c:pt idx="718">
                  <c:v>-8.3926613520985491E-3</c:v>
                </c:pt>
                <c:pt idx="719">
                  <c:v>-8.3821901948694967E-3</c:v>
                </c:pt>
                <c:pt idx="720">
                  <c:v>-8.3951197710572401E-3</c:v>
                </c:pt>
                <c:pt idx="721">
                  <c:v>-8.4934810112751863E-3</c:v>
                </c:pt>
                <c:pt idx="722">
                  <c:v>-8.5810275623556496E-3</c:v>
                </c:pt>
                <c:pt idx="723">
                  <c:v>-8.4851019534794084E-3</c:v>
                </c:pt>
                <c:pt idx="724">
                  <c:v>-8.590672489791739E-3</c:v>
                </c:pt>
                <c:pt idx="725">
                  <c:v>-8.6458063363488834E-3</c:v>
                </c:pt>
                <c:pt idx="726">
                  <c:v>-8.7163629406540322E-3</c:v>
                </c:pt>
                <c:pt idx="727">
                  <c:v>-8.7345074606337038E-3</c:v>
                </c:pt>
                <c:pt idx="728">
                  <c:v>-8.7265550333939148E-3</c:v>
                </c:pt>
                <c:pt idx="729">
                  <c:v>-8.7857221478996224E-3</c:v>
                </c:pt>
                <c:pt idx="730">
                  <c:v>-8.7946271172054009E-3</c:v>
                </c:pt>
                <c:pt idx="731">
                  <c:v>-8.9037149328332465E-3</c:v>
                </c:pt>
                <c:pt idx="732">
                  <c:v>-8.9054525942634626E-3</c:v>
                </c:pt>
                <c:pt idx="733">
                  <c:v>-8.98538392949229E-3</c:v>
                </c:pt>
                <c:pt idx="734">
                  <c:v>-9.001102558915711E-3</c:v>
                </c:pt>
                <c:pt idx="735">
                  <c:v>-9.0260945344714134E-3</c:v>
                </c:pt>
                <c:pt idx="736">
                  <c:v>-9.0785103475419723E-3</c:v>
                </c:pt>
                <c:pt idx="737">
                  <c:v>-9.1364489442090635E-3</c:v>
                </c:pt>
                <c:pt idx="738">
                  <c:v>-9.1908799769171295E-3</c:v>
                </c:pt>
                <c:pt idx="739">
                  <c:v>-9.1822971197096561E-3</c:v>
                </c:pt>
                <c:pt idx="740">
                  <c:v>-9.2906179302034084E-3</c:v>
                </c:pt>
                <c:pt idx="741">
                  <c:v>-9.2659348592379655E-3</c:v>
                </c:pt>
                <c:pt idx="742">
                  <c:v>-9.3094060179618222E-3</c:v>
                </c:pt>
                <c:pt idx="743">
                  <c:v>-9.3814588857502185E-3</c:v>
                </c:pt>
                <c:pt idx="744">
                  <c:v>-9.4360302844203135E-3</c:v>
                </c:pt>
                <c:pt idx="745">
                  <c:v>-9.4318441957017309E-3</c:v>
                </c:pt>
                <c:pt idx="746">
                  <c:v>-9.5152670576806632E-3</c:v>
                </c:pt>
                <c:pt idx="747">
                  <c:v>-9.5409060686853786E-3</c:v>
                </c:pt>
                <c:pt idx="748">
                  <c:v>-9.5596093921042138E-3</c:v>
                </c:pt>
                <c:pt idx="749">
                  <c:v>-9.6377851453837964E-3</c:v>
                </c:pt>
                <c:pt idx="750">
                  <c:v>-9.7003459010292364E-3</c:v>
                </c:pt>
                <c:pt idx="751">
                  <c:v>-9.7358196932368947E-3</c:v>
                </c:pt>
                <c:pt idx="752">
                  <c:v>-9.768232475852949E-3</c:v>
                </c:pt>
                <c:pt idx="753">
                  <c:v>-9.7726857945284341E-3</c:v>
                </c:pt>
                <c:pt idx="754">
                  <c:v>-9.8926021409540231E-3</c:v>
                </c:pt>
                <c:pt idx="755">
                  <c:v>-9.8858988135371063E-3</c:v>
                </c:pt>
                <c:pt idx="756">
                  <c:v>-9.9336324198202909E-3</c:v>
                </c:pt>
                <c:pt idx="757">
                  <c:v>-1.0006544264258246E-2</c:v>
                </c:pt>
                <c:pt idx="758">
                  <c:v>-1.0004841656826712E-2</c:v>
                </c:pt>
                <c:pt idx="759">
                  <c:v>-1.007735183219088E-2</c:v>
                </c:pt>
                <c:pt idx="760">
                  <c:v>-1.009441125682799E-2</c:v>
                </c:pt>
                <c:pt idx="761">
                  <c:v>-1.0135063739204534E-2</c:v>
                </c:pt>
                <c:pt idx="762">
                  <c:v>-1.0114686418402434E-2</c:v>
                </c:pt>
                <c:pt idx="763">
                  <c:v>-1.0232653436190668E-2</c:v>
                </c:pt>
                <c:pt idx="764">
                  <c:v>-1.0267704919135843E-2</c:v>
                </c:pt>
                <c:pt idx="765">
                  <c:v>-1.0264995504058501E-2</c:v>
                </c:pt>
                <c:pt idx="766">
                  <c:v>-1.035106435369092E-2</c:v>
                </c:pt>
                <c:pt idx="767">
                  <c:v>-1.0429168382091968E-2</c:v>
                </c:pt>
                <c:pt idx="768">
                  <c:v>-1.0461105412706419E-2</c:v>
                </c:pt>
                <c:pt idx="769">
                  <c:v>-1.0541818595285775E-2</c:v>
                </c:pt>
                <c:pt idx="770">
                  <c:v>-1.047019906398048E-2</c:v>
                </c:pt>
                <c:pt idx="771">
                  <c:v>-1.0603947652572493E-2</c:v>
                </c:pt>
                <c:pt idx="772">
                  <c:v>-1.0588713608257866E-2</c:v>
                </c:pt>
                <c:pt idx="773">
                  <c:v>-1.0707575240897323E-2</c:v>
                </c:pt>
                <c:pt idx="774">
                  <c:v>-1.0754624040397853E-2</c:v>
                </c:pt>
                <c:pt idx="775">
                  <c:v>-1.0771247177100946E-2</c:v>
                </c:pt>
                <c:pt idx="776">
                  <c:v>-1.0812179997052977E-2</c:v>
                </c:pt>
                <c:pt idx="777">
                  <c:v>-1.0833945028376715E-2</c:v>
                </c:pt>
                <c:pt idx="778">
                  <c:v>-1.0916052625399065E-2</c:v>
                </c:pt>
                <c:pt idx="779">
                  <c:v>-1.0899239497303002E-2</c:v>
                </c:pt>
                <c:pt idx="780">
                  <c:v>-1.0971568844548094E-2</c:v>
                </c:pt>
                <c:pt idx="781">
                  <c:v>-1.0963210278105585E-2</c:v>
                </c:pt>
                <c:pt idx="782">
                  <c:v>-1.1098284212177826E-2</c:v>
                </c:pt>
                <c:pt idx="783">
                  <c:v>-1.104542956914854E-2</c:v>
                </c:pt>
                <c:pt idx="784">
                  <c:v>-1.1129833838204662E-2</c:v>
                </c:pt>
                <c:pt idx="785">
                  <c:v>-1.1103951577652253E-2</c:v>
                </c:pt>
                <c:pt idx="786">
                  <c:v>-1.1216088468184894E-2</c:v>
                </c:pt>
                <c:pt idx="787">
                  <c:v>-1.1263036470596384E-2</c:v>
                </c:pt>
                <c:pt idx="788">
                  <c:v>-1.1246391235267435E-2</c:v>
                </c:pt>
                <c:pt idx="789">
                  <c:v>-1.1308057576142731E-2</c:v>
                </c:pt>
                <c:pt idx="790">
                  <c:v>-1.1340949336868619E-2</c:v>
                </c:pt>
                <c:pt idx="791">
                  <c:v>-1.1452631004125718E-2</c:v>
                </c:pt>
                <c:pt idx="792">
                  <c:v>-1.1431549677062895E-2</c:v>
                </c:pt>
                <c:pt idx="793">
                  <c:v>-1.1557188667396913E-2</c:v>
                </c:pt>
                <c:pt idx="794">
                  <c:v>-1.1548869366612959E-2</c:v>
                </c:pt>
                <c:pt idx="795">
                  <c:v>-1.151785485753609E-2</c:v>
                </c:pt>
                <c:pt idx="796">
                  <c:v>-1.1598532667041805E-2</c:v>
                </c:pt>
                <c:pt idx="797">
                  <c:v>-1.168622479356058E-2</c:v>
                </c:pt>
                <c:pt idx="798">
                  <c:v>-1.1735613587170837E-2</c:v>
                </c:pt>
                <c:pt idx="799">
                  <c:v>-1.1687557303741977E-2</c:v>
                </c:pt>
                <c:pt idx="800">
                  <c:v>-1.1745763166635457E-2</c:v>
                </c:pt>
                <c:pt idx="801">
                  <c:v>-1.1831964831658531E-2</c:v>
                </c:pt>
                <c:pt idx="802">
                  <c:v>-1.188703042874337E-2</c:v>
                </c:pt>
                <c:pt idx="803">
                  <c:v>-1.1896512270643252E-2</c:v>
                </c:pt>
                <c:pt idx="804">
                  <c:v>-1.1971647498177061E-2</c:v>
                </c:pt>
                <c:pt idx="805">
                  <c:v>-1.2029428909909519E-2</c:v>
                </c:pt>
                <c:pt idx="806">
                  <c:v>-1.1986546480114296E-2</c:v>
                </c:pt>
                <c:pt idx="807">
                  <c:v>-1.2066963915713276E-2</c:v>
                </c:pt>
                <c:pt idx="808">
                  <c:v>-1.2152664620645324E-2</c:v>
                </c:pt>
                <c:pt idx="809">
                  <c:v>-1.2181558068139038E-2</c:v>
                </c:pt>
                <c:pt idx="810">
                  <c:v>-1.2225394635041006E-2</c:v>
                </c:pt>
                <c:pt idx="811">
                  <c:v>-1.2278666653086731E-2</c:v>
                </c:pt>
                <c:pt idx="812">
                  <c:v>-1.2318917236788471E-2</c:v>
                </c:pt>
                <c:pt idx="813">
                  <c:v>-1.2358370737104015E-2</c:v>
                </c:pt>
                <c:pt idx="814">
                  <c:v>-1.2368769133217673E-2</c:v>
                </c:pt>
                <c:pt idx="815">
                  <c:v>-1.2445412460296972E-2</c:v>
                </c:pt>
                <c:pt idx="816">
                  <c:v>-1.2494572789751364E-2</c:v>
                </c:pt>
                <c:pt idx="817">
                  <c:v>-1.2476608004585207E-2</c:v>
                </c:pt>
                <c:pt idx="818">
                  <c:v>-1.2563671140028741E-2</c:v>
                </c:pt>
                <c:pt idx="819">
                  <c:v>-1.2641806631533348E-2</c:v>
                </c:pt>
                <c:pt idx="820">
                  <c:v>-1.262045816148759E-2</c:v>
                </c:pt>
                <c:pt idx="821">
                  <c:v>-1.2707209276979992E-2</c:v>
                </c:pt>
                <c:pt idx="822">
                  <c:v>-1.2645176092067606E-2</c:v>
                </c:pt>
                <c:pt idx="823">
                  <c:v>-1.2741679252789267E-2</c:v>
                </c:pt>
                <c:pt idx="824">
                  <c:v>-1.2813685122542528E-2</c:v>
                </c:pt>
                <c:pt idx="825">
                  <c:v>-1.2864428001179392E-2</c:v>
                </c:pt>
                <c:pt idx="826">
                  <c:v>-1.2911118446129535E-2</c:v>
                </c:pt>
                <c:pt idx="827">
                  <c:v>-1.2888457240924684E-2</c:v>
                </c:pt>
                <c:pt idx="828">
                  <c:v>-1.2994483965283648E-2</c:v>
                </c:pt>
                <c:pt idx="829">
                  <c:v>-1.3053880754262677E-2</c:v>
                </c:pt>
                <c:pt idx="830">
                  <c:v>-1.3019611686984716E-2</c:v>
                </c:pt>
                <c:pt idx="831">
                  <c:v>-1.3014446248044452E-2</c:v>
                </c:pt>
                <c:pt idx="832">
                  <c:v>-1.3078701694771966E-2</c:v>
                </c:pt>
                <c:pt idx="833">
                  <c:v>-1.3063170849235578E-2</c:v>
                </c:pt>
                <c:pt idx="834">
                  <c:v>-1.3227548290055603E-2</c:v>
                </c:pt>
                <c:pt idx="835">
                  <c:v>-1.3199030770469525E-2</c:v>
                </c:pt>
                <c:pt idx="836">
                  <c:v>-1.3223665287590334E-2</c:v>
                </c:pt>
                <c:pt idx="837">
                  <c:v>-1.3342953239575878E-2</c:v>
                </c:pt>
                <c:pt idx="838">
                  <c:v>-1.3357489945922547E-2</c:v>
                </c:pt>
                <c:pt idx="839">
                  <c:v>-1.3438273310742861E-2</c:v>
                </c:pt>
                <c:pt idx="840">
                  <c:v>-1.3426888904251238E-2</c:v>
                </c:pt>
                <c:pt idx="841">
                  <c:v>-1.3501760762852382E-2</c:v>
                </c:pt>
                <c:pt idx="842">
                  <c:v>-1.3531767378345798E-2</c:v>
                </c:pt>
                <c:pt idx="843">
                  <c:v>-1.3516895722543819E-2</c:v>
                </c:pt>
                <c:pt idx="844">
                  <c:v>-1.366355836758883E-2</c:v>
                </c:pt>
                <c:pt idx="845">
                  <c:v>-1.3671842051740655E-2</c:v>
                </c:pt>
                <c:pt idx="846">
                  <c:v>-1.3788371428848704E-2</c:v>
                </c:pt>
                <c:pt idx="847">
                  <c:v>-1.3720517458691225E-2</c:v>
                </c:pt>
                <c:pt idx="848">
                  <c:v>-1.3846949102708991E-2</c:v>
                </c:pt>
                <c:pt idx="849">
                  <c:v>-1.3823011107245925E-2</c:v>
                </c:pt>
                <c:pt idx="850">
                  <c:v>-1.3923265717025254E-2</c:v>
                </c:pt>
                <c:pt idx="851">
                  <c:v>-1.3920792435364308E-2</c:v>
                </c:pt>
                <c:pt idx="852">
                  <c:v>-1.3955447465939711E-2</c:v>
                </c:pt>
                <c:pt idx="853">
                  <c:v>-1.39916949758948E-2</c:v>
                </c:pt>
                <c:pt idx="854">
                  <c:v>-1.4021231937453952E-2</c:v>
                </c:pt>
                <c:pt idx="855">
                  <c:v>-1.4031481573351471E-2</c:v>
                </c:pt>
                <c:pt idx="856">
                  <c:v>-1.4104610790904195E-2</c:v>
                </c:pt>
                <c:pt idx="857">
                  <c:v>-1.4111127565505739E-2</c:v>
                </c:pt>
                <c:pt idx="858">
                  <c:v>-1.4174574192309771E-2</c:v>
                </c:pt>
                <c:pt idx="859">
                  <c:v>-1.417594549963506E-2</c:v>
                </c:pt>
                <c:pt idx="860">
                  <c:v>-1.427415628271702E-2</c:v>
                </c:pt>
                <c:pt idx="861">
                  <c:v>-1.4334870508526039E-2</c:v>
                </c:pt>
                <c:pt idx="862">
                  <c:v>-1.432530050477443E-2</c:v>
                </c:pt>
                <c:pt idx="863">
                  <c:v>-1.4380904263440715E-2</c:v>
                </c:pt>
                <c:pt idx="864">
                  <c:v>-1.4407482464477818E-2</c:v>
                </c:pt>
                <c:pt idx="865">
                  <c:v>-1.4427606985114964E-2</c:v>
                </c:pt>
                <c:pt idx="866">
                  <c:v>-1.450092251516018E-2</c:v>
                </c:pt>
                <c:pt idx="867">
                  <c:v>-1.4590048407874541E-2</c:v>
                </c:pt>
                <c:pt idx="868">
                  <c:v>-1.4560922404089618E-2</c:v>
                </c:pt>
                <c:pt idx="869">
                  <c:v>-1.4609087924879239E-2</c:v>
                </c:pt>
                <c:pt idx="870">
                  <c:v>-1.474877304275575E-2</c:v>
                </c:pt>
                <c:pt idx="871">
                  <c:v>-1.4753674967757787E-2</c:v>
                </c:pt>
                <c:pt idx="872">
                  <c:v>-1.4777021238054093E-2</c:v>
                </c:pt>
                <c:pt idx="873">
                  <c:v>-1.4796656440065226E-2</c:v>
                </c:pt>
                <c:pt idx="874">
                  <c:v>-1.4889758292400404E-2</c:v>
                </c:pt>
                <c:pt idx="875">
                  <c:v>-1.4898308728002969E-2</c:v>
                </c:pt>
                <c:pt idx="876">
                  <c:v>-1.4958509396303559E-2</c:v>
                </c:pt>
                <c:pt idx="877">
                  <c:v>-1.5007053505054813E-2</c:v>
                </c:pt>
                <c:pt idx="878">
                  <c:v>-1.5043995241109318E-2</c:v>
                </c:pt>
                <c:pt idx="879">
                  <c:v>-1.50727584700355E-2</c:v>
                </c:pt>
                <c:pt idx="880">
                  <c:v>-1.5059990924439923E-2</c:v>
                </c:pt>
                <c:pt idx="881">
                  <c:v>-1.5148065277943167E-2</c:v>
                </c:pt>
                <c:pt idx="882">
                  <c:v>-1.520289411736038E-2</c:v>
                </c:pt>
                <c:pt idx="883">
                  <c:v>-1.5323415312457348E-2</c:v>
                </c:pt>
                <c:pt idx="884">
                  <c:v>-1.5266219855913006E-2</c:v>
                </c:pt>
                <c:pt idx="885">
                  <c:v>-1.5306327387792256E-2</c:v>
                </c:pt>
                <c:pt idx="886">
                  <c:v>-1.53623543439621E-2</c:v>
                </c:pt>
                <c:pt idx="887">
                  <c:v>-1.548577346686804E-2</c:v>
                </c:pt>
                <c:pt idx="888">
                  <c:v>-1.543495337358769E-2</c:v>
                </c:pt>
                <c:pt idx="889">
                  <c:v>-1.5522443856309725E-2</c:v>
                </c:pt>
                <c:pt idx="890">
                  <c:v>-1.5451187869589961E-2</c:v>
                </c:pt>
                <c:pt idx="891">
                  <c:v>-1.558099971332786E-2</c:v>
                </c:pt>
                <c:pt idx="892">
                  <c:v>-1.5606759480859799E-2</c:v>
                </c:pt>
                <c:pt idx="893">
                  <c:v>-1.5633449172884492E-2</c:v>
                </c:pt>
                <c:pt idx="894">
                  <c:v>-1.5738737370570514E-2</c:v>
                </c:pt>
                <c:pt idx="895">
                  <c:v>-1.5727660231127073E-2</c:v>
                </c:pt>
                <c:pt idx="896">
                  <c:v>-1.5786214284383315E-2</c:v>
                </c:pt>
                <c:pt idx="897">
                  <c:v>-1.5856849108490008E-2</c:v>
                </c:pt>
                <c:pt idx="898">
                  <c:v>-1.5854804497711723E-2</c:v>
                </c:pt>
                <c:pt idx="899">
                  <c:v>-1.5936200499800039E-2</c:v>
                </c:pt>
                <c:pt idx="900">
                  <c:v>-1.5977496996280188E-2</c:v>
                </c:pt>
                <c:pt idx="901">
                  <c:v>-1.6031368757366618E-2</c:v>
                </c:pt>
                <c:pt idx="902">
                  <c:v>-1.6056776075036857E-2</c:v>
                </c:pt>
                <c:pt idx="903">
                  <c:v>-1.6177238033359763E-2</c:v>
                </c:pt>
                <c:pt idx="904">
                  <c:v>-1.6107368693311641E-2</c:v>
                </c:pt>
                <c:pt idx="905">
                  <c:v>-1.618591195822932E-2</c:v>
                </c:pt>
                <c:pt idx="906">
                  <c:v>-1.6173288617270569E-2</c:v>
                </c:pt>
                <c:pt idx="907">
                  <c:v>-1.6243124212609643E-2</c:v>
                </c:pt>
                <c:pt idx="908">
                  <c:v>-1.6285821436963846E-2</c:v>
                </c:pt>
                <c:pt idx="909">
                  <c:v>-1.6259081530018142E-2</c:v>
                </c:pt>
                <c:pt idx="910">
                  <c:v>-1.6388648665360651E-2</c:v>
                </c:pt>
                <c:pt idx="911">
                  <c:v>-1.6407196672343791E-2</c:v>
                </c:pt>
                <c:pt idx="912">
                  <c:v>-1.6419485895599856E-2</c:v>
                </c:pt>
                <c:pt idx="913">
                  <c:v>-1.6436457145013912E-2</c:v>
                </c:pt>
                <c:pt idx="914">
                  <c:v>-1.6441291663125926E-2</c:v>
                </c:pt>
                <c:pt idx="915">
                  <c:v>-1.6538443340740807E-2</c:v>
                </c:pt>
                <c:pt idx="916">
                  <c:v>-1.6607255033882544E-2</c:v>
                </c:pt>
                <c:pt idx="917">
                  <c:v>-1.6611307121589536E-2</c:v>
                </c:pt>
                <c:pt idx="918">
                  <c:v>-1.6668832925743012E-2</c:v>
                </c:pt>
                <c:pt idx="919">
                  <c:v>-1.6712360773133553E-2</c:v>
                </c:pt>
                <c:pt idx="920">
                  <c:v>-1.6795697787302659E-2</c:v>
                </c:pt>
                <c:pt idx="921">
                  <c:v>-1.6785858908170991E-2</c:v>
                </c:pt>
                <c:pt idx="922">
                  <c:v>-1.6822506449784842E-2</c:v>
                </c:pt>
                <c:pt idx="923">
                  <c:v>-1.6882168766121412E-2</c:v>
                </c:pt>
                <c:pt idx="924">
                  <c:v>-1.6874956984927778E-2</c:v>
                </c:pt>
                <c:pt idx="925">
                  <c:v>-1.697745360350204E-2</c:v>
                </c:pt>
                <c:pt idx="926">
                  <c:v>-1.6909179971306657E-2</c:v>
                </c:pt>
                <c:pt idx="927">
                  <c:v>-1.7031715178623771E-2</c:v>
                </c:pt>
                <c:pt idx="928">
                  <c:v>-1.7098590028776998E-2</c:v>
                </c:pt>
                <c:pt idx="929">
                  <c:v>-1.7107240741669354E-2</c:v>
                </c:pt>
                <c:pt idx="930">
                  <c:v>-1.7146286130869479E-2</c:v>
                </c:pt>
                <c:pt idx="931">
                  <c:v>-1.7187719653902908E-2</c:v>
                </c:pt>
                <c:pt idx="932">
                  <c:v>-1.7217117367241044E-2</c:v>
                </c:pt>
                <c:pt idx="933">
                  <c:v>-1.7251044574767171E-2</c:v>
                </c:pt>
                <c:pt idx="934">
                  <c:v>-1.7374010115286199E-2</c:v>
                </c:pt>
                <c:pt idx="935">
                  <c:v>-1.7405219747567827E-2</c:v>
                </c:pt>
                <c:pt idx="936">
                  <c:v>-1.7401804237066942E-2</c:v>
                </c:pt>
                <c:pt idx="937">
                  <c:v>-1.7397199982482164E-2</c:v>
                </c:pt>
                <c:pt idx="938">
                  <c:v>-1.7483415103811448E-2</c:v>
                </c:pt>
                <c:pt idx="939">
                  <c:v>-1.7510304119898554E-2</c:v>
                </c:pt>
                <c:pt idx="940">
                  <c:v>-1.7544380792985814E-2</c:v>
                </c:pt>
                <c:pt idx="941">
                  <c:v>-1.7600394426994737E-2</c:v>
                </c:pt>
                <c:pt idx="942">
                  <c:v>-1.7704646698375258E-2</c:v>
                </c:pt>
                <c:pt idx="943">
                  <c:v>-1.7711647686457936E-2</c:v>
                </c:pt>
                <c:pt idx="944">
                  <c:v>-1.7744505349683713E-2</c:v>
                </c:pt>
                <c:pt idx="945">
                  <c:v>-1.7739518416917371E-2</c:v>
                </c:pt>
                <c:pt idx="946">
                  <c:v>-1.7851483029656848E-2</c:v>
                </c:pt>
                <c:pt idx="947">
                  <c:v>-1.7818759929659856E-2</c:v>
                </c:pt>
                <c:pt idx="948">
                  <c:v>-1.7864118673128843E-2</c:v>
                </c:pt>
                <c:pt idx="949">
                  <c:v>-1.7924960749639621E-2</c:v>
                </c:pt>
                <c:pt idx="950">
                  <c:v>-1.7913900468627314E-2</c:v>
                </c:pt>
                <c:pt idx="951">
                  <c:v>-1.7971746361223756E-2</c:v>
                </c:pt>
                <c:pt idx="952">
                  <c:v>-1.7999615225493641E-2</c:v>
                </c:pt>
                <c:pt idx="953">
                  <c:v>-1.8027277896750883E-2</c:v>
                </c:pt>
                <c:pt idx="954">
                  <c:v>-1.8063961735705451E-2</c:v>
                </c:pt>
                <c:pt idx="955">
                  <c:v>-1.813145383360663E-2</c:v>
                </c:pt>
                <c:pt idx="956">
                  <c:v>-1.8169338376985998E-2</c:v>
                </c:pt>
                <c:pt idx="957">
                  <c:v>-1.8192773013012059E-2</c:v>
                </c:pt>
                <c:pt idx="958">
                  <c:v>-1.8214395389139583E-2</c:v>
                </c:pt>
                <c:pt idx="959">
                  <c:v>-1.8276074512973056E-2</c:v>
                </c:pt>
                <c:pt idx="960">
                  <c:v>-1.8337233345521967E-2</c:v>
                </c:pt>
                <c:pt idx="961">
                  <c:v>-1.8362758205301463E-2</c:v>
                </c:pt>
                <c:pt idx="962">
                  <c:v>-1.8417943477530951E-2</c:v>
                </c:pt>
                <c:pt idx="963">
                  <c:v>-1.8453857146431097E-2</c:v>
                </c:pt>
                <c:pt idx="964">
                  <c:v>-1.8501358582508811E-2</c:v>
                </c:pt>
                <c:pt idx="965">
                  <c:v>-1.8555670559611714E-2</c:v>
                </c:pt>
                <c:pt idx="966">
                  <c:v>-1.8555802542851434E-2</c:v>
                </c:pt>
                <c:pt idx="967">
                  <c:v>-1.8617687263887552E-2</c:v>
                </c:pt>
                <c:pt idx="968">
                  <c:v>-1.8609139251525634E-2</c:v>
                </c:pt>
                <c:pt idx="969">
                  <c:v>-1.8749269221492375E-2</c:v>
                </c:pt>
                <c:pt idx="970">
                  <c:v>-1.8787230929006915E-2</c:v>
                </c:pt>
                <c:pt idx="971">
                  <c:v>-1.8794759782450134E-2</c:v>
                </c:pt>
                <c:pt idx="972">
                  <c:v>-1.8919900791700448E-2</c:v>
                </c:pt>
                <c:pt idx="973">
                  <c:v>-1.8849210448968333E-2</c:v>
                </c:pt>
                <c:pt idx="974">
                  <c:v>-1.9016115350745488E-2</c:v>
                </c:pt>
                <c:pt idx="975">
                  <c:v>-1.8957516284129117E-2</c:v>
                </c:pt>
                <c:pt idx="976">
                  <c:v>-1.8982995976235983E-2</c:v>
                </c:pt>
                <c:pt idx="977">
                  <c:v>-1.9092666745871796E-2</c:v>
                </c:pt>
                <c:pt idx="978">
                  <c:v>-1.9114462633312013E-2</c:v>
                </c:pt>
                <c:pt idx="979">
                  <c:v>-1.9103759757636903E-2</c:v>
                </c:pt>
                <c:pt idx="980">
                  <c:v>-1.9188410822706906E-2</c:v>
                </c:pt>
                <c:pt idx="981">
                  <c:v>-1.9265667104334621E-2</c:v>
                </c:pt>
                <c:pt idx="982">
                  <c:v>-1.9270356126190463E-2</c:v>
                </c:pt>
                <c:pt idx="983">
                  <c:v>-1.934535133473176E-2</c:v>
                </c:pt>
                <c:pt idx="984">
                  <c:v>-1.9309837767641655E-2</c:v>
                </c:pt>
                <c:pt idx="985">
                  <c:v>-1.9402631148073415E-2</c:v>
                </c:pt>
                <c:pt idx="986">
                  <c:v>-1.9377006410190089E-2</c:v>
                </c:pt>
                <c:pt idx="987">
                  <c:v>-1.9482703503767226E-2</c:v>
                </c:pt>
                <c:pt idx="988">
                  <c:v>-1.9406954926400495E-2</c:v>
                </c:pt>
                <c:pt idx="989">
                  <c:v>-1.9487699102862927E-2</c:v>
                </c:pt>
                <c:pt idx="990">
                  <c:v>-1.9558923280414784E-2</c:v>
                </c:pt>
                <c:pt idx="991">
                  <c:v>-1.9593260551040555E-2</c:v>
                </c:pt>
                <c:pt idx="992">
                  <c:v>-1.9588860491152861E-2</c:v>
                </c:pt>
                <c:pt idx="993">
                  <c:v>-1.9710267204745831E-2</c:v>
                </c:pt>
                <c:pt idx="994">
                  <c:v>-1.9657625858710868E-2</c:v>
                </c:pt>
                <c:pt idx="995">
                  <c:v>-1.9778560730303155E-2</c:v>
                </c:pt>
                <c:pt idx="996">
                  <c:v>-1.9824938054591807E-2</c:v>
                </c:pt>
                <c:pt idx="997">
                  <c:v>-1.9779967852051786E-2</c:v>
                </c:pt>
                <c:pt idx="998">
                  <c:v>-1.9891467426982445E-2</c:v>
                </c:pt>
                <c:pt idx="999">
                  <c:v>-1.9902958904236538E-2</c:v>
                </c:pt>
                <c:pt idx="1000">
                  <c:v>-1.9986589925478922E-2</c:v>
                </c:pt>
                <c:pt idx="1001">
                  <c:v>-2.003045474809053E-2</c:v>
                </c:pt>
                <c:pt idx="1002">
                  <c:v>-2.0108295023969283E-2</c:v>
                </c:pt>
                <c:pt idx="1003">
                  <c:v>-2.0086888090966544E-2</c:v>
                </c:pt>
                <c:pt idx="1004">
                  <c:v>-2.0122979611986905E-2</c:v>
                </c:pt>
                <c:pt idx="1005">
                  <c:v>-2.015965106189611E-2</c:v>
                </c:pt>
                <c:pt idx="1006">
                  <c:v>-2.0114004698365193E-2</c:v>
                </c:pt>
                <c:pt idx="1007">
                  <c:v>-2.0201967158158821E-2</c:v>
                </c:pt>
                <c:pt idx="1008">
                  <c:v>-2.0296902092024113E-2</c:v>
                </c:pt>
                <c:pt idx="1009">
                  <c:v>-2.0345992350854897E-2</c:v>
                </c:pt>
                <c:pt idx="1010">
                  <c:v>-2.0372392265076443E-2</c:v>
                </c:pt>
                <c:pt idx="1011">
                  <c:v>-2.0354884973416754E-2</c:v>
                </c:pt>
                <c:pt idx="1012">
                  <c:v>-2.0481474702223029E-2</c:v>
                </c:pt>
                <c:pt idx="1013">
                  <c:v>-2.0449318061834646E-2</c:v>
                </c:pt>
                <c:pt idx="1014">
                  <c:v>-2.0493417215838132E-2</c:v>
                </c:pt>
                <c:pt idx="1015">
                  <c:v>-2.053412327721877E-2</c:v>
                </c:pt>
                <c:pt idx="1016">
                  <c:v>-2.0639566818674918E-2</c:v>
                </c:pt>
                <c:pt idx="1017">
                  <c:v>-2.0664797494473988E-2</c:v>
                </c:pt>
                <c:pt idx="1018">
                  <c:v>-2.0643703944596171E-2</c:v>
                </c:pt>
                <c:pt idx="1019">
                  <c:v>-2.0659560041207066E-2</c:v>
                </c:pt>
                <c:pt idx="1020">
                  <c:v>-2.0793320920490986E-2</c:v>
                </c:pt>
                <c:pt idx="1021">
                  <c:v>-2.0714296024824885E-2</c:v>
                </c:pt>
                <c:pt idx="1022">
                  <c:v>-2.0845574996405936E-2</c:v>
                </c:pt>
                <c:pt idx="1023">
                  <c:v>-2.0893936953343774E-2</c:v>
                </c:pt>
                <c:pt idx="1024">
                  <c:v>-2.0897350605179249E-2</c:v>
                </c:pt>
                <c:pt idx="1025">
                  <c:v>-2.0922067015675186E-2</c:v>
                </c:pt>
                <c:pt idx="1026">
                  <c:v>-2.0961187852275152E-2</c:v>
                </c:pt>
                <c:pt idx="1027">
                  <c:v>-2.10688288743636E-2</c:v>
                </c:pt>
                <c:pt idx="1028">
                  <c:v>-2.1146057182600004E-2</c:v>
                </c:pt>
                <c:pt idx="1029">
                  <c:v>-2.1116875850448663E-2</c:v>
                </c:pt>
                <c:pt idx="1030">
                  <c:v>-2.1101458582123325E-2</c:v>
                </c:pt>
                <c:pt idx="1031">
                  <c:v>-2.1187543438956513E-2</c:v>
                </c:pt>
                <c:pt idx="1032">
                  <c:v>-2.1242985454944976E-2</c:v>
                </c:pt>
                <c:pt idx="1033">
                  <c:v>-2.1276611315578883E-2</c:v>
                </c:pt>
                <c:pt idx="1034">
                  <c:v>-2.1293171455724243E-2</c:v>
                </c:pt>
                <c:pt idx="1035">
                  <c:v>-2.1317074344179565E-2</c:v>
                </c:pt>
                <c:pt idx="1036">
                  <c:v>-2.1389397406944035E-2</c:v>
                </c:pt>
                <c:pt idx="1037">
                  <c:v>-2.1419418112220701E-2</c:v>
                </c:pt>
                <c:pt idx="1038">
                  <c:v>-2.1405764093428859E-2</c:v>
                </c:pt>
                <c:pt idx="1039">
                  <c:v>-2.1437882032111836E-2</c:v>
                </c:pt>
                <c:pt idx="1040">
                  <c:v>-2.1565819557421886E-2</c:v>
                </c:pt>
                <c:pt idx="1041">
                  <c:v>-2.1582655011548681E-2</c:v>
                </c:pt>
                <c:pt idx="1042">
                  <c:v>-2.1636469284435501E-2</c:v>
                </c:pt>
                <c:pt idx="1043">
                  <c:v>-2.1700849461445466E-2</c:v>
                </c:pt>
                <c:pt idx="1044">
                  <c:v>-2.1749862852164514E-2</c:v>
                </c:pt>
                <c:pt idx="1045">
                  <c:v>-2.1704676610316324E-2</c:v>
                </c:pt>
                <c:pt idx="1046">
                  <c:v>-2.1716792558868839E-2</c:v>
                </c:pt>
                <c:pt idx="1047">
                  <c:v>-2.1755527153586002E-2</c:v>
                </c:pt>
                <c:pt idx="1048">
                  <c:v>-2.1845787929488193E-2</c:v>
                </c:pt>
                <c:pt idx="1049">
                  <c:v>-2.1832365284974793E-2</c:v>
                </c:pt>
                <c:pt idx="1050">
                  <c:v>-2.1893037245277538E-2</c:v>
                </c:pt>
                <c:pt idx="1051">
                  <c:v>-2.1960213389802887E-2</c:v>
                </c:pt>
                <c:pt idx="1052">
                  <c:v>-2.195103881145773E-2</c:v>
                </c:pt>
                <c:pt idx="1053">
                  <c:v>-2.2108481800515931E-2</c:v>
                </c:pt>
                <c:pt idx="1054">
                  <c:v>-2.2134298377298293E-2</c:v>
                </c:pt>
                <c:pt idx="1055">
                  <c:v>-2.2166992540406612E-2</c:v>
                </c:pt>
                <c:pt idx="1056">
                  <c:v>-2.2210078076590655E-2</c:v>
                </c:pt>
                <c:pt idx="1057">
                  <c:v>-2.2216714973034159E-2</c:v>
                </c:pt>
                <c:pt idx="1058">
                  <c:v>-2.2304582285619726E-2</c:v>
                </c:pt>
                <c:pt idx="1059">
                  <c:v>-2.2365418048978805E-2</c:v>
                </c:pt>
                <c:pt idx="1060">
                  <c:v>-2.2308685142777094E-2</c:v>
                </c:pt>
                <c:pt idx="1061">
                  <c:v>-2.2394402964384708E-2</c:v>
                </c:pt>
                <c:pt idx="1062">
                  <c:v>-2.2450366191266457E-2</c:v>
                </c:pt>
                <c:pt idx="1063">
                  <c:v>-2.2520444820906451E-2</c:v>
                </c:pt>
                <c:pt idx="1064">
                  <c:v>-2.2498940711599642E-2</c:v>
                </c:pt>
                <c:pt idx="1065">
                  <c:v>-2.2531959620268143E-2</c:v>
                </c:pt>
                <c:pt idx="1066">
                  <c:v>-2.2594926820459108E-2</c:v>
                </c:pt>
                <c:pt idx="1067">
                  <c:v>-2.2592934551403075E-2</c:v>
                </c:pt>
                <c:pt idx="1068">
                  <c:v>-2.2728852370071374E-2</c:v>
                </c:pt>
                <c:pt idx="1069">
                  <c:v>-2.2666001651922684E-2</c:v>
                </c:pt>
                <c:pt idx="1070">
                  <c:v>-2.2751978979612002E-2</c:v>
                </c:pt>
                <c:pt idx="1071">
                  <c:v>-2.2811072578276408E-2</c:v>
                </c:pt>
                <c:pt idx="1072">
                  <c:v>-2.2818527175104245E-2</c:v>
                </c:pt>
                <c:pt idx="1073">
                  <c:v>-2.2875750219533742E-2</c:v>
                </c:pt>
                <c:pt idx="1074">
                  <c:v>-2.2922313558961176E-2</c:v>
                </c:pt>
                <c:pt idx="1075">
                  <c:v>-2.2989198073185252E-2</c:v>
                </c:pt>
                <c:pt idx="1076">
                  <c:v>-2.2997349819018083E-2</c:v>
                </c:pt>
                <c:pt idx="1077">
                  <c:v>-2.3085780132139147E-2</c:v>
                </c:pt>
                <c:pt idx="1078">
                  <c:v>-2.3080805574088838E-2</c:v>
                </c:pt>
                <c:pt idx="1079">
                  <c:v>-2.3074106615418612E-2</c:v>
                </c:pt>
                <c:pt idx="1080">
                  <c:v>-2.3151205780500402E-2</c:v>
                </c:pt>
                <c:pt idx="1081">
                  <c:v>-2.318741428497878E-2</c:v>
                </c:pt>
                <c:pt idx="1082">
                  <c:v>-2.3208232975305776E-2</c:v>
                </c:pt>
                <c:pt idx="1083">
                  <c:v>-2.3344230561149877E-2</c:v>
                </c:pt>
                <c:pt idx="1084">
                  <c:v>-2.3288227155415713E-2</c:v>
                </c:pt>
                <c:pt idx="1085">
                  <c:v>-2.3291203566089352E-2</c:v>
                </c:pt>
                <c:pt idx="1086">
                  <c:v>-2.340248459538375E-2</c:v>
                </c:pt>
                <c:pt idx="1087">
                  <c:v>-2.3491458914986739E-2</c:v>
                </c:pt>
                <c:pt idx="1088">
                  <c:v>-2.34991197773281E-2</c:v>
                </c:pt>
                <c:pt idx="1089">
                  <c:v>-2.3527372095670726E-2</c:v>
                </c:pt>
                <c:pt idx="1090">
                  <c:v>-2.3577537714369663E-2</c:v>
                </c:pt>
                <c:pt idx="1091">
                  <c:v>-2.3617732085377222E-2</c:v>
                </c:pt>
                <c:pt idx="1092">
                  <c:v>-2.3677227511492687E-2</c:v>
                </c:pt>
                <c:pt idx="1093">
                  <c:v>-2.3639285999472813E-2</c:v>
                </c:pt>
                <c:pt idx="1094">
                  <c:v>-2.3700949759652364E-2</c:v>
                </c:pt>
                <c:pt idx="1095">
                  <c:v>-2.3718055577934712E-2</c:v>
                </c:pt>
                <c:pt idx="1096">
                  <c:v>-2.3798167973766996E-2</c:v>
                </c:pt>
                <c:pt idx="1097">
                  <c:v>-2.3828429441878771E-2</c:v>
                </c:pt>
                <c:pt idx="1098">
                  <c:v>-2.3910725348118191E-2</c:v>
                </c:pt>
                <c:pt idx="1099">
                  <c:v>-2.3989475784163154E-2</c:v>
                </c:pt>
                <c:pt idx="1100">
                  <c:v>-2.4006127087259823E-2</c:v>
                </c:pt>
                <c:pt idx="1101">
                  <c:v>-2.4014792922277216E-2</c:v>
                </c:pt>
                <c:pt idx="1102">
                  <c:v>-2.4133740528478959E-2</c:v>
                </c:pt>
                <c:pt idx="1103">
                  <c:v>-2.4065289798482839E-2</c:v>
                </c:pt>
                <c:pt idx="1104">
                  <c:v>-2.4145563900377719E-2</c:v>
                </c:pt>
                <c:pt idx="1105">
                  <c:v>-2.4177517018915757E-2</c:v>
                </c:pt>
                <c:pt idx="1106">
                  <c:v>-2.4206002529991728E-2</c:v>
                </c:pt>
                <c:pt idx="1107">
                  <c:v>-2.4273263983818599E-2</c:v>
                </c:pt>
                <c:pt idx="1108">
                  <c:v>-2.431791884854478E-2</c:v>
                </c:pt>
                <c:pt idx="1109">
                  <c:v>-2.4329136938937308E-2</c:v>
                </c:pt>
                <c:pt idx="1110">
                  <c:v>-2.4403995162871586E-2</c:v>
                </c:pt>
                <c:pt idx="1111">
                  <c:v>-2.4367125014223834E-2</c:v>
                </c:pt>
                <c:pt idx="1112">
                  <c:v>-2.440407727575087E-2</c:v>
                </c:pt>
                <c:pt idx="1113">
                  <c:v>-2.4492753974659692E-2</c:v>
                </c:pt>
                <c:pt idx="1114">
                  <c:v>-2.452652036305198E-2</c:v>
                </c:pt>
                <c:pt idx="1115">
                  <c:v>-2.4550614310543346E-2</c:v>
                </c:pt>
                <c:pt idx="1116">
                  <c:v>-2.4617575143799537E-2</c:v>
                </c:pt>
                <c:pt idx="1117">
                  <c:v>-2.4654644846080223E-2</c:v>
                </c:pt>
                <c:pt idx="1118">
                  <c:v>-2.4615518090759073E-2</c:v>
                </c:pt>
                <c:pt idx="1119">
                  <c:v>-2.4737362300233476E-2</c:v>
                </c:pt>
                <c:pt idx="1120">
                  <c:v>-2.4753551662568204E-2</c:v>
                </c:pt>
                <c:pt idx="1121">
                  <c:v>-2.4801388834328746E-2</c:v>
                </c:pt>
                <c:pt idx="1122">
                  <c:v>-2.4791908078105898E-2</c:v>
                </c:pt>
                <c:pt idx="1123">
                  <c:v>-2.491654333376845E-2</c:v>
                </c:pt>
                <c:pt idx="1124">
                  <c:v>-2.4942842361376321E-2</c:v>
                </c:pt>
                <c:pt idx="1125">
                  <c:v>-2.495852862282933E-2</c:v>
                </c:pt>
                <c:pt idx="1126">
                  <c:v>-2.5001514466369282E-2</c:v>
                </c:pt>
                <c:pt idx="1127">
                  <c:v>-2.5058579571358933E-2</c:v>
                </c:pt>
                <c:pt idx="1128">
                  <c:v>-2.5072428792234792E-2</c:v>
                </c:pt>
                <c:pt idx="1129">
                  <c:v>-2.5041290752645232E-2</c:v>
                </c:pt>
                <c:pt idx="1130">
                  <c:v>-2.5095317362274949E-2</c:v>
                </c:pt>
                <c:pt idx="1131">
                  <c:v>-2.5134818395474878E-2</c:v>
                </c:pt>
                <c:pt idx="1132">
                  <c:v>-2.5165536391586453E-2</c:v>
                </c:pt>
                <c:pt idx="1133">
                  <c:v>-2.515197410445482E-2</c:v>
                </c:pt>
                <c:pt idx="1134">
                  <c:v>-2.520327242892666E-2</c:v>
                </c:pt>
                <c:pt idx="1135">
                  <c:v>-2.5264073764627731E-2</c:v>
                </c:pt>
                <c:pt idx="1136">
                  <c:v>-2.5393481310229275E-2</c:v>
                </c:pt>
                <c:pt idx="1137">
                  <c:v>-2.5445991771732398E-2</c:v>
                </c:pt>
                <c:pt idx="1138">
                  <c:v>-2.5435347474394059E-2</c:v>
                </c:pt>
                <c:pt idx="1139">
                  <c:v>-2.5449650555327892E-2</c:v>
                </c:pt>
                <c:pt idx="1140">
                  <c:v>-2.5490106043946827E-2</c:v>
                </c:pt>
                <c:pt idx="1141">
                  <c:v>-2.5490739507403177E-2</c:v>
                </c:pt>
                <c:pt idx="1142">
                  <c:v>-2.5585893109798721E-2</c:v>
                </c:pt>
                <c:pt idx="1143">
                  <c:v>-2.5574855443144518E-2</c:v>
                </c:pt>
                <c:pt idx="1144">
                  <c:v>-2.5589462791152071E-2</c:v>
                </c:pt>
                <c:pt idx="1145">
                  <c:v>-2.5729697110544188E-2</c:v>
                </c:pt>
                <c:pt idx="1146">
                  <c:v>-2.5646005592341054E-2</c:v>
                </c:pt>
                <c:pt idx="1147">
                  <c:v>-2.5757633531795887E-2</c:v>
                </c:pt>
                <c:pt idx="1148">
                  <c:v>-2.5830215610345202E-2</c:v>
                </c:pt>
                <c:pt idx="1149">
                  <c:v>-2.5843407597161708E-2</c:v>
                </c:pt>
                <c:pt idx="1150">
                  <c:v>-2.5867098754022967E-2</c:v>
                </c:pt>
                <c:pt idx="1151">
                  <c:v>-2.5885563872194151E-2</c:v>
                </c:pt>
                <c:pt idx="1152">
                  <c:v>-2.5982264972556224E-2</c:v>
                </c:pt>
                <c:pt idx="1153">
                  <c:v>-2.6003192655999752E-2</c:v>
                </c:pt>
                <c:pt idx="1154">
                  <c:v>-2.607187702542877E-2</c:v>
                </c:pt>
                <c:pt idx="1155">
                  <c:v>-2.6180549346063616E-2</c:v>
                </c:pt>
                <c:pt idx="1156">
                  <c:v>-2.605689628564066E-2</c:v>
                </c:pt>
                <c:pt idx="1157">
                  <c:v>-2.6156713059093284E-2</c:v>
                </c:pt>
                <c:pt idx="1158">
                  <c:v>-2.6206824778764719E-2</c:v>
                </c:pt>
                <c:pt idx="1159">
                  <c:v>-2.6227888156087783E-2</c:v>
                </c:pt>
                <c:pt idx="1160">
                  <c:v>-2.6291429353501591E-2</c:v>
                </c:pt>
                <c:pt idx="1161">
                  <c:v>-2.6310078491427049E-2</c:v>
                </c:pt>
                <c:pt idx="1162">
                  <c:v>-2.6293623535643074E-2</c:v>
                </c:pt>
                <c:pt idx="1163">
                  <c:v>-2.6340659268949893E-2</c:v>
                </c:pt>
                <c:pt idx="1164">
                  <c:v>-2.6364630948337346E-2</c:v>
                </c:pt>
                <c:pt idx="1165">
                  <c:v>-2.6481772998799131E-2</c:v>
                </c:pt>
                <c:pt idx="1166">
                  <c:v>-2.6510880200539835E-2</c:v>
                </c:pt>
                <c:pt idx="1167">
                  <c:v>-2.6551174405959669E-2</c:v>
                </c:pt>
                <c:pt idx="1168">
                  <c:v>-2.6559659285462583E-2</c:v>
                </c:pt>
                <c:pt idx="1169">
                  <c:v>-2.6606357802385149E-2</c:v>
                </c:pt>
                <c:pt idx="1170">
                  <c:v>-2.6724979046266414E-2</c:v>
                </c:pt>
                <c:pt idx="1171">
                  <c:v>-2.6715642707670118E-2</c:v>
                </c:pt>
                <c:pt idx="1172">
                  <c:v>-2.6763419985090606E-2</c:v>
                </c:pt>
                <c:pt idx="1173">
                  <c:v>-2.675961845421828E-2</c:v>
                </c:pt>
                <c:pt idx="1174">
                  <c:v>-2.6859311826150447E-2</c:v>
                </c:pt>
                <c:pt idx="1175">
                  <c:v>-2.6902243900242682E-2</c:v>
                </c:pt>
                <c:pt idx="1176">
                  <c:v>-2.6941735586511039E-2</c:v>
                </c:pt>
                <c:pt idx="1177">
                  <c:v>-2.6967839941320553E-2</c:v>
                </c:pt>
                <c:pt idx="1178">
                  <c:v>-2.7038163553012619E-2</c:v>
                </c:pt>
                <c:pt idx="1179">
                  <c:v>-2.7038575617766607E-2</c:v>
                </c:pt>
                <c:pt idx="1180">
                  <c:v>-2.7039031392018967E-2</c:v>
                </c:pt>
                <c:pt idx="1181">
                  <c:v>-2.7149311054891601E-2</c:v>
                </c:pt>
                <c:pt idx="1182">
                  <c:v>-2.713617111352333E-2</c:v>
                </c:pt>
                <c:pt idx="1183">
                  <c:v>-2.7262812206033087E-2</c:v>
                </c:pt>
                <c:pt idx="1184">
                  <c:v>-2.7280218905992006E-2</c:v>
                </c:pt>
                <c:pt idx="1185">
                  <c:v>-2.7344978372566667E-2</c:v>
                </c:pt>
                <c:pt idx="1186">
                  <c:v>-2.7383548333645442E-2</c:v>
                </c:pt>
                <c:pt idx="1187">
                  <c:v>-2.7429201136645005E-2</c:v>
                </c:pt>
                <c:pt idx="1188">
                  <c:v>-2.7468926329823166E-2</c:v>
                </c:pt>
                <c:pt idx="1189">
                  <c:v>-2.745590464099059E-2</c:v>
                </c:pt>
                <c:pt idx="1190">
                  <c:v>-2.7434153594313084E-2</c:v>
                </c:pt>
                <c:pt idx="1191">
                  <c:v>-2.7625564177511577E-2</c:v>
                </c:pt>
                <c:pt idx="1192">
                  <c:v>-2.7552158455582537E-2</c:v>
                </c:pt>
                <c:pt idx="1193">
                  <c:v>-2.7635562168307731E-2</c:v>
                </c:pt>
                <c:pt idx="1194">
                  <c:v>-2.7677632908652397E-2</c:v>
                </c:pt>
                <c:pt idx="1195">
                  <c:v>-2.773716932188253E-2</c:v>
                </c:pt>
                <c:pt idx="1196">
                  <c:v>-2.7807093985096124E-2</c:v>
                </c:pt>
                <c:pt idx="1197">
                  <c:v>-2.7752931958629417E-2</c:v>
                </c:pt>
                <c:pt idx="1198">
                  <c:v>-2.790068603746048E-2</c:v>
                </c:pt>
                <c:pt idx="1199">
                  <c:v>-2.7890826590842684E-2</c:v>
                </c:pt>
                <c:pt idx="1200">
                  <c:v>-2.7852026326529108E-2</c:v>
                </c:pt>
                <c:pt idx="1201">
                  <c:v>-2.7985667385598514E-2</c:v>
                </c:pt>
                <c:pt idx="1202">
                  <c:v>-2.8055622087819219E-2</c:v>
                </c:pt>
                <c:pt idx="1203">
                  <c:v>-2.7979617483076154E-2</c:v>
                </c:pt>
                <c:pt idx="1204">
                  <c:v>-2.8088161552743681E-2</c:v>
                </c:pt>
                <c:pt idx="1205">
                  <c:v>-2.8101997719599911E-2</c:v>
                </c:pt>
                <c:pt idx="1206">
                  <c:v>-2.8146517078997381E-2</c:v>
                </c:pt>
                <c:pt idx="1207">
                  <c:v>-2.8159829931868479E-2</c:v>
                </c:pt>
                <c:pt idx="1208">
                  <c:v>-2.8183300900544848E-2</c:v>
                </c:pt>
                <c:pt idx="1209">
                  <c:v>-2.8237353507287049E-2</c:v>
                </c:pt>
                <c:pt idx="1210">
                  <c:v>-2.8260981729635301E-2</c:v>
                </c:pt>
                <c:pt idx="1211">
                  <c:v>-2.8263931763432483E-2</c:v>
                </c:pt>
                <c:pt idx="1212">
                  <c:v>-2.8350725644309214E-2</c:v>
                </c:pt>
                <c:pt idx="1213">
                  <c:v>-2.8447120272135723E-2</c:v>
                </c:pt>
                <c:pt idx="1214">
                  <c:v>-2.8490785963990312E-2</c:v>
                </c:pt>
                <c:pt idx="1215">
                  <c:v>-2.8625262316484129E-2</c:v>
                </c:pt>
                <c:pt idx="1216">
                  <c:v>-2.8561260311405968E-2</c:v>
                </c:pt>
                <c:pt idx="1217">
                  <c:v>-2.8590456649077129E-2</c:v>
                </c:pt>
                <c:pt idx="1218">
                  <c:v>-2.8607991124579409E-2</c:v>
                </c:pt>
                <c:pt idx="1219">
                  <c:v>-2.8654039840203583E-2</c:v>
                </c:pt>
                <c:pt idx="1220">
                  <c:v>-2.8725119320118637E-2</c:v>
                </c:pt>
                <c:pt idx="1221">
                  <c:v>-2.8782696678058984E-2</c:v>
                </c:pt>
                <c:pt idx="1222">
                  <c:v>-2.8754426370172021E-2</c:v>
                </c:pt>
                <c:pt idx="1223">
                  <c:v>-2.8826517115628475E-2</c:v>
                </c:pt>
                <c:pt idx="1224">
                  <c:v>-2.8839492264989417E-2</c:v>
                </c:pt>
                <c:pt idx="1225">
                  <c:v>-2.8910491340891371E-2</c:v>
                </c:pt>
                <c:pt idx="1226">
                  <c:v>-2.8936312910252854E-2</c:v>
                </c:pt>
                <c:pt idx="1227">
                  <c:v>-2.9036744290396346E-2</c:v>
                </c:pt>
                <c:pt idx="1228">
                  <c:v>-2.9077550321780225E-2</c:v>
                </c:pt>
                <c:pt idx="1229">
                  <c:v>-2.9037803877843747E-2</c:v>
                </c:pt>
                <c:pt idx="1230">
                  <c:v>-2.9066983229396947E-2</c:v>
                </c:pt>
                <c:pt idx="1231">
                  <c:v>-2.9088383657245451E-2</c:v>
                </c:pt>
                <c:pt idx="1232">
                  <c:v>-2.9161744937395189E-2</c:v>
                </c:pt>
                <c:pt idx="1233">
                  <c:v>-2.9263498672833479E-2</c:v>
                </c:pt>
                <c:pt idx="1234">
                  <c:v>-2.9290022711694785E-2</c:v>
                </c:pt>
                <c:pt idx="1235">
                  <c:v>-2.9269971986765453E-2</c:v>
                </c:pt>
                <c:pt idx="1236">
                  <c:v>-2.9398409897147537E-2</c:v>
                </c:pt>
                <c:pt idx="1237">
                  <c:v>-2.9387330125222867E-2</c:v>
                </c:pt>
                <c:pt idx="1238">
                  <c:v>-2.9382204002434586E-2</c:v>
                </c:pt>
                <c:pt idx="1239">
                  <c:v>-2.9473533890684564E-2</c:v>
                </c:pt>
                <c:pt idx="1240">
                  <c:v>-2.9384032589190975E-2</c:v>
                </c:pt>
                <c:pt idx="1241">
                  <c:v>-2.9522801652572102E-2</c:v>
                </c:pt>
                <c:pt idx="1242">
                  <c:v>-2.9606174845791387E-2</c:v>
                </c:pt>
                <c:pt idx="1243">
                  <c:v>-2.961924085645844E-2</c:v>
                </c:pt>
                <c:pt idx="1244">
                  <c:v>-2.9705153579888163E-2</c:v>
                </c:pt>
                <c:pt idx="1245">
                  <c:v>-2.9712341853691093E-2</c:v>
                </c:pt>
                <c:pt idx="1246">
                  <c:v>-2.9720858556053931E-2</c:v>
                </c:pt>
                <c:pt idx="1247">
                  <c:v>-2.9750469146449007E-2</c:v>
                </c:pt>
                <c:pt idx="1248">
                  <c:v>-2.9777123105526354E-2</c:v>
                </c:pt>
                <c:pt idx="1249">
                  <c:v>-2.9857855146766955E-2</c:v>
                </c:pt>
                <c:pt idx="1250">
                  <c:v>-2.9893012428147715E-2</c:v>
                </c:pt>
                <c:pt idx="1251">
                  <c:v>-2.9929610794884796E-2</c:v>
                </c:pt>
                <c:pt idx="1252">
                  <c:v>-2.9962889380307469E-2</c:v>
                </c:pt>
                <c:pt idx="1253">
                  <c:v>-3.0053470971543043E-2</c:v>
                </c:pt>
                <c:pt idx="1254">
                  <c:v>-3.0013511867791311E-2</c:v>
                </c:pt>
                <c:pt idx="1255">
                  <c:v>-3.0058950993604124E-2</c:v>
                </c:pt>
                <c:pt idx="1256">
                  <c:v>-3.0146291973780499E-2</c:v>
                </c:pt>
                <c:pt idx="1257">
                  <c:v>-3.0162942953124515E-2</c:v>
                </c:pt>
                <c:pt idx="1258">
                  <c:v>-3.0202793256783489E-2</c:v>
                </c:pt>
                <c:pt idx="1259">
                  <c:v>-3.0332016154664802E-2</c:v>
                </c:pt>
                <c:pt idx="1260">
                  <c:v>-3.0267035423426829E-2</c:v>
                </c:pt>
                <c:pt idx="1261">
                  <c:v>-3.0337039603291108E-2</c:v>
                </c:pt>
                <c:pt idx="1262">
                  <c:v>-3.034262700281002E-2</c:v>
                </c:pt>
                <c:pt idx="1263">
                  <c:v>-3.0443479846271271E-2</c:v>
                </c:pt>
                <c:pt idx="1264">
                  <c:v>-3.0492162705852578E-2</c:v>
                </c:pt>
                <c:pt idx="1265">
                  <c:v>-3.0472186092065444E-2</c:v>
                </c:pt>
                <c:pt idx="1266">
                  <c:v>-3.052274323112434E-2</c:v>
                </c:pt>
                <c:pt idx="1267">
                  <c:v>-3.0544899621847962E-2</c:v>
                </c:pt>
                <c:pt idx="1268">
                  <c:v>-3.0567915821767433E-2</c:v>
                </c:pt>
                <c:pt idx="1269">
                  <c:v>-3.0652292541976191E-2</c:v>
                </c:pt>
                <c:pt idx="1270">
                  <c:v>-3.0678032794155367E-2</c:v>
                </c:pt>
                <c:pt idx="1271">
                  <c:v>-3.0700743927913873E-2</c:v>
                </c:pt>
                <c:pt idx="1272">
                  <c:v>-3.0808724681890519E-2</c:v>
                </c:pt>
                <c:pt idx="1273">
                  <c:v>-3.0779565726852164E-2</c:v>
                </c:pt>
                <c:pt idx="1274">
                  <c:v>-3.078695302243541E-2</c:v>
                </c:pt>
                <c:pt idx="1275">
                  <c:v>-3.0906303181353501E-2</c:v>
                </c:pt>
                <c:pt idx="1276">
                  <c:v>-3.0902116041890755E-2</c:v>
                </c:pt>
                <c:pt idx="1277">
                  <c:v>-3.0970076165823243E-2</c:v>
                </c:pt>
                <c:pt idx="1278">
                  <c:v>-3.0977342285954029E-2</c:v>
                </c:pt>
                <c:pt idx="1279">
                  <c:v>-3.1019423395406108E-2</c:v>
                </c:pt>
                <c:pt idx="1280">
                  <c:v>-3.1092969108100211E-2</c:v>
                </c:pt>
                <c:pt idx="1281">
                  <c:v>-3.1116992709963234E-2</c:v>
                </c:pt>
                <c:pt idx="1282">
                  <c:v>-3.1134422910712101E-2</c:v>
                </c:pt>
                <c:pt idx="1283">
                  <c:v>-3.1223961773481648E-2</c:v>
                </c:pt>
                <c:pt idx="1284">
                  <c:v>-3.1248864366967947E-2</c:v>
                </c:pt>
                <c:pt idx="1285">
                  <c:v>-3.1267345025759119E-2</c:v>
                </c:pt>
                <c:pt idx="1286">
                  <c:v>-3.1382722580648822E-2</c:v>
                </c:pt>
                <c:pt idx="1287">
                  <c:v>-3.1399486004652227E-2</c:v>
                </c:pt>
                <c:pt idx="1288">
                  <c:v>-3.1418769150705239E-2</c:v>
                </c:pt>
                <c:pt idx="1289">
                  <c:v>-3.1420612644811267E-2</c:v>
                </c:pt>
                <c:pt idx="1290">
                  <c:v>-3.1473781616511834E-2</c:v>
                </c:pt>
                <c:pt idx="1291">
                  <c:v>-3.1574598670277877E-2</c:v>
                </c:pt>
                <c:pt idx="1292">
                  <c:v>-3.1526093061922424E-2</c:v>
                </c:pt>
                <c:pt idx="1293">
                  <c:v>-3.1590327940837513E-2</c:v>
                </c:pt>
                <c:pt idx="1294">
                  <c:v>-3.1642971572147939E-2</c:v>
                </c:pt>
                <c:pt idx="1295">
                  <c:v>-3.1651410748121632E-2</c:v>
                </c:pt>
                <c:pt idx="1296">
                  <c:v>-3.1754552555208135E-2</c:v>
                </c:pt>
                <c:pt idx="1297">
                  <c:v>-3.1708991877259035E-2</c:v>
                </c:pt>
                <c:pt idx="1298">
                  <c:v>-3.1809115303263857E-2</c:v>
                </c:pt>
                <c:pt idx="1299">
                  <c:v>-3.1853961014458983E-2</c:v>
                </c:pt>
                <c:pt idx="1300">
                  <c:v>-3.1868247525599087E-2</c:v>
                </c:pt>
                <c:pt idx="1301">
                  <c:v>-3.1866482511577657E-2</c:v>
                </c:pt>
                <c:pt idx="1302">
                  <c:v>-3.1900432416357836E-2</c:v>
                </c:pt>
                <c:pt idx="1303">
                  <c:v>-3.2038389073276649E-2</c:v>
                </c:pt>
                <c:pt idx="1304">
                  <c:v>-3.1998946199853967E-2</c:v>
                </c:pt>
                <c:pt idx="1305">
                  <c:v>-3.2155733762065764E-2</c:v>
                </c:pt>
                <c:pt idx="1306">
                  <c:v>-3.2131270861452413E-2</c:v>
                </c:pt>
                <c:pt idx="1307">
                  <c:v>-3.2253615791675821E-2</c:v>
                </c:pt>
                <c:pt idx="1308">
                  <c:v>-3.2222530418369352E-2</c:v>
                </c:pt>
                <c:pt idx="1309">
                  <c:v>-3.2249175878600711E-2</c:v>
                </c:pt>
                <c:pt idx="1310">
                  <c:v>-3.2281626281261702E-2</c:v>
                </c:pt>
                <c:pt idx="1311">
                  <c:v>-3.2335859622711204E-2</c:v>
                </c:pt>
                <c:pt idx="1312">
                  <c:v>-3.2384615054959376E-2</c:v>
                </c:pt>
                <c:pt idx="1313">
                  <c:v>-3.2434829048282973E-2</c:v>
                </c:pt>
                <c:pt idx="1314">
                  <c:v>-3.2447913494028924E-2</c:v>
                </c:pt>
                <c:pt idx="1315">
                  <c:v>-3.2500679033855312E-2</c:v>
                </c:pt>
                <c:pt idx="1316">
                  <c:v>-3.2509034341509702E-2</c:v>
                </c:pt>
                <c:pt idx="1317">
                  <c:v>-3.2615722038930484E-2</c:v>
                </c:pt>
                <c:pt idx="1318">
                  <c:v>-3.2625635351601838E-2</c:v>
                </c:pt>
                <c:pt idx="1319">
                  <c:v>-3.2626845215636233E-2</c:v>
                </c:pt>
                <c:pt idx="1320">
                  <c:v>-3.2691539751526763E-2</c:v>
                </c:pt>
                <c:pt idx="1321">
                  <c:v>-3.2710277475784012E-2</c:v>
                </c:pt>
                <c:pt idx="1322">
                  <c:v>-3.2767996628448662E-2</c:v>
                </c:pt>
                <c:pt idx="1323">
                  <c:v>-3.2767232772242805E-2</c:v>
                </c:pt>
                <c:pt idx="1324">
                  <c:v>-3.2840993735956739E-2</c:v>
                </c:pt>
                <c:pt idx="1325">
                  <c:v>-3.2856609420106896E-2</c:v>
                </c:pt>
                <c:pt idx="1326">
                  <c:v>-3.2902529845946493E-2</c:v>
                </c:pt>
                <c:pt idx="1327">
                  <c:v>-3.3001755953293424E-2</c:v>
                </c:pt>
                <c:pt idx="1328">
                  <c:v>-3.3027408574489436E-2</c:v>
                </c:pt>
                <c:pt idx="1329">
                  <c:v>-3.2995682896120662E-2</c:v>
                </c:pt>
                <c:pt idx="1330">
                  <c:v>-3.310420089333882E-2</c:v>
                </c:pt>
                <c:pt idx="1331">
                  <c:v>-3.3061602097089846E-2</c:v>
                </c:pt>
                <c:pt idx="1332">
                  <c:v>-3.3206849827577649E-2</c:v>
                </c:pt>
                <c:pt idx="1333">
                  <c:v>-3.3177540609181558E-2</c:v>
                </c:pt>
                <c:pt idx="1334">
                  <c:v>-3.3257800140432447E-2</c:v>
                </c:pt>
                <c:pt idx="1335">
                  <c:v>-3.3274249307805523E-2</c:v>
                </c:pt>
                <c:pt idx="1336">
                  <c:v>-3.3236483426497099E-2</c:v>
                </c:pt>
                <c:pt idx="1337">
                  <c:v>-3.3365035016251612E-2</c:v>
                </c:pt>
                <c:pt idx="1338">
                  <c:v>-3.3456684572675775E-2</c:v>
                </c:pt>
                <c:pt idx="1339">
                  <c:v>-3.3448571765777112E-2</c:v>
                </c:pt>
                <c:pt idx="1340">
                  <c:v>-3.3510306792228217E-2</c:v>
                </c:pt>
                <c:pt idx="1341">
                  <c:v>-3.354316902146471E-2</c:v>
                </c:pt>
                <c:pt idx="1342">
                  <c:v>-3.359833387156691E-2</c:v>
                </c:pt>
                <c:pt idx="1343">
                  <c:v>-3.3673729249909433E-2</c:v>
                </c:pt>
                <c:pt idx="1344">
                  <c:v>-3.3636401682371711E-2</c:v>
                </c:pt>
                <c:pt idx="1345">
                  <c:v>-3.3659730080362091E-2</c:v>
                </c:pt>
                <c:pt idx="1346">
                  <c:v>-3.3667709053664403E-2</c:v>
                </c:pt>
                <c:pt idx="1347">
                  <c:v>-3.3811423741090973E-2</c:v>
                </c:pt>
                <c:pt idx="1348">
                  <c:v>-3.3784675837543243E-2</c:v>
                </c:pt>
                <c:pt idx="1349">
                  <c:v>-3.3854062869847705E-2</c:v>
                </c:pt>
                <c:pt idx="1350">
                  <c:v>-3.3960787727550464E-2</c:v>
                </c:pt>
                <c:pt idx="1351">
                  <c:v>-3.3987795747859637E-2</c:v>
                </c:pt>
                <c:pt idx="1352">
                  <c:v>-3.4012166628049192E-2</c:v>
                </c:pt>
                <c:pt idx="1353">
                  <c:v>-3.4012581860074477E-2</c:v>
                </c:pt>
                <c:pt idx="1354">
                  <c:v>-3.4061689523789504E-2</c:v>
                </c:pt>
                <c:pt idx="1355">
                  <c:v>-3.4104273612657464E-2</c:v>
                </c:pt>
                <c:pt idx="1356">
                  <c:v>-3.4125866924484591E-2</c:v>
                </c:pt>
                <c:pt idx="1357">
                  <c:v>-3.4081986954228635E-2</c:v>
                </c:pt>
                <c:pt idx="1358">
                  <c:v>-3.4198456822293458E-2</c:v>
                </c:pt>
                <c:pt idx="1359">
                  <c:v>-3.4208673457247651E-2</c:v>
                </c:pt>
                <c:pt idx="1360">
                  <c:v>-3.4367021902026708E-2</c:v>
                </c:pt>
                <c:pt idx="1361">
                  <c:v>-3.4223472755693499E-2</c:v>
                </c:pt>
                <c:pt idx="1362">
                  <c:v>-3.4351535139893752E-2</c:v>
                </c:pt>
                <c:pt idx="1363">
                  <c:v>-3.4417391896961927E-2</c:v>
                </c:pt>
                <c:pt idx="1364">
                  <c:v>-3.4491529741806748E-2</c:v>
                </c:pt>
                <c:pt idx="1365">
                  <c:v>-3.4475826954007319E-2</c:v>
                </c:pt>
                <c:pt idx="1366">
                  <c:v>-3.4567050147882583E-2</c:v>
                </c:pt>
                <c:pt idx="1367">
                  <c:v>-3.4614280153635692E-2</c:v>
                </c:pt>
                <c:pt idx="1368">
                  <c:v>-3.4665086210773036E-2</c:v>
                </c:pt>
                <c:pt idx="1369">
                  <c:v>-3.4637230749708384E-2</c:v>
                </c:pt>
                <c:pt idx="1370">
                  <c:v>-3.4680911276837909E-2</c:v>
                </c:pt>
                <c:pt idx="1371">
                  <c:v>-3.4761652075486246E-2</c:v>
                </c:pt>
                <c:pt idx="1372">
                  <c:v>-3.4735880974820312E-2</c:v>
                </c:pt>
                <c:pt idx="1373">
                  <c:v>-3.4779861987975752E-2</c:v>
                </c:pt>
                <c:pt idx="1374">
                  <c:v>-3.4842219402474561E-2</c:v>
                </c:pt>
                <c:pt idx="1375">
                  <c:v>-3.4885504001397116E-2</c:v>
                </c:pt>
                <c:pt idx="1376">
                  <c:v>-3.4870234048321937E-2</c:v>
                </c:pt>
                <c:pt idx="1377">
                  <c:v>-3.5004771984052191E-2</c:v>
                </c:pt>
                <c:pt idx="1378">
                  <c:v>-3.5025192051411427E-2</c:v>
                </c:pt>
                <c:pt idx="1379">
                  <c:v>-3.5068289652547602E-2</c:v>
                </c:pt>
                <c:pt idx="1380">
                  <c:v>-3.5039802484847754E-2</c:v>
                </c:pt>
                <c:pt idx="1381">
                  <c:v>-3.5032953667691741E-2</c:v>
                </c:pt>
                <c:pt idx="1382">
                  <c:v>-3.5098062531212157E-2</c:v>
                </c:pt>
                <c:pt idx="1383">
                  <c:v>-3.5209807024834353E-2</c:v>
                </c:pt>
                <c:pt idx="1384">
                  <c:v>-3.5247072020490863E-2</c:v>
                </c:pt>
                <c:pt idx="1385">
                  <c:v>-3.5284909874650591E-2</c:v>
                </c:pt>
                <c:pt idx="1386">
                  <c:v>-3.5337928686382934E-2</c:v>
                </c:pt>
                <c:pt idx="1387">
                  <c:v>-3.5421270125328946E-2</c:v>
                </c:pt>
                <c:pt idx="1388">
                  <c:v>-3.5403577826352874E-2</c:v>
                </c:pt>
                <c:pt idx="1389">
                  <c:v>-3.5475705748635449E-2</c:v>
                </c:pt>
                <c:pt idx="1390">
                  <c:v>-3.5534077758276321E-2</c:v>
                </c:pt>
                <c:pt idx="1391">
                  <c:v>-3.5569557106090915E-2</c:v>
                </c:pt>
                <c:pt idx="1392">
                  <c:v>-3.555429474549196E-2</c:v>
                </c:pt>
                <c:pt idx="1393">
                  <c:v>-3.5673238144148856E-2</c:v>
                </c:pt>
                <c:pt idx="1394">
                  <c:v>-3.566887383577283E-2</c:v>
                </c:pt>
                <c:pt idx="1395">
                  <c:v>-3.5712796166181532E-2</c:v>
                </c:pt>
                <c:pt idx="1396">
                  <c:v>-3.571344128413112E-2</c:v>
                </c:pt>
                <c:pt idx="1397">
                  <c:v>-3.5740644400476744E-2</c:v>
                </c:pt>
                <c:pt idx="1398">
                  <c:v>-3.5769753032585151E-2</c:v>
                </c:pt>
                <c:pt idx="1399">
                  <c:v>-3.5847489883040567E-2</c:v>
                </c:pt>
                <c:pt idx="1400">
                  <c:v>-3.5931548558715054E-2</c:v>
                </c:pt>
                <c:pt idx="1401">
                  <c:v>-3.5954307353241288E-2</c:v>
                </c:pt>
                <c:pt idx="1402">
                  <c:v>-3.6043345439381591E-2</c:v>
                </c:pt>
                <c:pt idx="1403">
                  <c:v>-3.5945951688409201E-2</c:v>
                </c:pt>
                <c:pt idx="1404">
                  <c:v>-3.6135333488601366E-2</c:v>
                </c:pt>
                <c:pt idx="1405">
                  <c:v>-3.6117596555263795E-2</c:v>
                </c:pt>
                <c:pt idx="1406">
                  <c:v>-3.6137799455634965E-2</c:v>
                </c:pt>
                <c:pt idx="1407">
                  <c:v>-3.6184210991590388E-2</c:v>
                </c:pt>
                <c:pt idx="1408">
                  <c:v>-3.6206935196734402E-2</c:v>
                </c:pt>
                <c:pt idx="1409">
                  <c:v>-3.6283525042889245E-2</c:v>
                </c:pt>
                <c:pt idx="1410">
                  <c:v>-3.6320089494460889E-2</c:v>
                </c:pt>
                <c:pt idx="1411">
                  <c:v>-3.6338469479992572E-2</c:v>
                </c:pt>
                <c:pt idx="1412">
                  <c:v>-3.6359706314748289E-2</c:v>
                </c:pt>
                <c:pt idx="1413">
                  <c:v>-3.6462856679578291E-2</c:v>
                </c:pt>
                <c:pt idx="1414">
                  <c:v>-3.6480949494703901E-2</c:v>
                </c:pt>
                <c:pt idx="1415">
                  <c:v>-3.6492129402500607E-2</c:v>
                </c:pt>
                <c:pt idx="1416">
                  <c:v>-3.6536601392182164E-2</c:v>
                </c:pt>
                <c:pt idx="1417">
                  <c:v>-3.6557561520679675E-2</c:v>
                </c:pt>
                <c:pt idx="1418">
                  <c:v>-3.6688637416882733E-2</c:v>
                </c:pt>
                <c:pt idx="1419">
                  <c:v>-3.6700051749312214E-2</c:v>
                </c:pt>
                <c:pt idx="1420">
                  <c:v>-3.6717213414246067E-2</c:v>
                </c:pt>
                <c:pt idx="1421">
                  <c:v>-3.6843385721100977E-2</c:v>
                </c:pt>
                <c:pt idx="1422">
                  <c:v>-3.6827291053813979E-2</c:v>
                </c:pt>
                <c:pt idx="1423">
                  <c:v>-3.6871171083910859E-2</c:v>
                </c:pt>
                <c:pt idx="1424">
                  <c:v>-3.6947450900953513E-2</c:v>
                </c:pt>
                <c:pt idx="1425">
                  <c:v>-3.6941764417281378E-2</c:v>
                </c:pt>
                <c:pt idx="1426">
                  <c:v>-3.696903610475389E-2</c:v>
                </c:pt>
                <c:pt idx="1427">
                  <c:v>-3.7085652205632584E-2</c:v>
                </c:pt>
                <c:pt idx="1428">
                  <c:v>-3.7102134560789396E-2</c:v>
                </c:pt>
                <c:pt idx="1429">
                  <c:v>-3.7095665430485758E-2</c:v>
                </c:pt>
                <c:pt idx="1430">
                  <c:v>-3.7173133456578723E-2</c:v>
                </c:pt>
                <c:pt idx="1431">
                  <c:v>-3.7201841784855805E-2</c:v>
                </c:pt>
                <c:pt idx="1432">
                  <c:v>-3.725484273632558E-2</c:v>
                </c:pt>
                <c:pt idx="1433">
                  <c:v>-3.7254901722231781E-2</c:v>
                </c:pt>
                <c:pt idx="1434">
                  <c:v>-3.7372904686498162E-2</c:v>
                </c:pt>
                <c:pt idx="1435">
                  <c:v>-3.7367692158372628E-2</c:v>
                </c:pt>
                <c:pt idx="1436">
                  <c:v>-3.7350193107873186E-2</c:v>
                </c:pt>
                <c:pt idx="1437">
                  <c:v>-3.7432678561855573E-2</c:v>
                </c:pt>
                <c:pt idx="1438">
                  <c:v>-3.7450188902880224E-2</c:v>
                </c:pt>
                <c:pt idx="1439">
                  <c:v>-3.7569429585170566E-2</c:v>
                </c:pt>
                <c:pt idx="1440">
                  <c:v>-3.7553922446123843E-2</c:v>
                </c:pt>
                <c:pt idx="1441">
                  <c:v>-3.7604316236194285E-2</c:v>
                </c:pt>
                <c:pt idx="1442">
                  <c:v>-3.7680485465272202E-2</c:v>
                </c:pt>
                <c:pt idx="1443">
                  <c:v>-3.7744848542319798E-2</c:v>
                </c:pt>
                <c:pt idx="1444">
                  <c:v>-3.7759166136107955E-2</c:v>
                </c:pt>
                <c:pt idx="1445">
                  <c:v>-3.7715668558123652E-2</c:v>
                </c:pt>
                <c:pt idx="1446">
                  <c:v>-3.7823099625664713E-2</c:v>
                </c:pt>
                <c:pt idx="1447">
                  <c:v>-3.7888954102285724E-2</c:v>
                </c:pt>
                <c:pt idx="1448">
                  <c:v>-3.7928673760608385E-2</c:v>
                </c:pt>
                <c:pt idx="1449">
                  <c:v>-3.7884969847141417E-2</c:v>
                </c:pt>
                <c:pt idx="1450">
                  <c:v>-3.7968337072069494E-2</c:v>
                </c:pt>
                <c:pt idx="1451">
                  <c:v>-3.8033491824153963E-2</c:v>
                </c:pt>
                <c:pt idx="1452">
                  <c:v>-3.8111817547555674E-2</c:v>
                </c:pt>
                <c:pt idx="1453">
                  <c:v>-3.8143382278942387E-2</c:v>
                </c:pt>
                <c:pt idx="1454">
                  <c:v>-3.8187773037987496E-2</c:v>
                </c:pt>
                <c:pt idx="1455">
                  <c:v>-3.8201736347792878E-2</c:v>
                </c:pt>
                <c:pt idx="1456">
                  <c:v>-3.8234882028758597E-2</c:v>
                </c:pt>
                <c:pt idx="1457">
                  <c:v>-3.8254333194513539E-2</c:v>
                </c:pt>
                <c:pt idx="1458">
                  <c:v>-3.8329311250704726E-2</c:v>
                </c:pt>
                <c:pt idx="1459">
                  <c:v>-3.8393223159941023E-2</c:v>
                </c:pt>
                <c:pt idx="1460">
                  <c:v>-3.8443238312310057E-2</c:v>
                </c:pt>
                <c:pt idx="1461">
                  <c:v>-3.8472888976953619E-2</c:v>
                </c:pt>
                <c:pt idx="1462">
                  <c:v>-3.8492047388103204E-2</c:v>
                </c:pt>
                <c:pt idx="1463">
                  <c:v>-3.8588640171733496E-2</c:v>
                </c:pt>
                <c:pt idx="1464">
                  <c:v>-3.8632715701051035E-2</c:v>
                </c:pt>
                <c:pt idx="1465">
                  <c:v>-3.8579265109699772E-2</c:v>
                </c:pt>
                <c:pt idx="1466">
                  <c:v>-3.8650285937081807E-2</c:v>
                </c:pt>
                <c:pt idx="1467">
                  <c:v>-3.8655783743808403E-2</c:v>
                </c:pt>
                <c:pt idx="1468">
                  <c:v>-3.8729818636860619E-2</c:v>
                </c:pt>
                <c:pt idx="1469">
                  <c:v>-3.8712731126844285E-2</c:v>
                </c:pt>
                <c:pt idx="1470">
                  <c:v>-3.8809032628567247E-2</c:v>
                </c:pt>
                <c:pt idx="1471">
                  <c:v>-3.8872452174387659E-2</c:v>
                </c:pt>
                <c:pt idx="1472">
                  <c:v>-3.8929090143526246E-2</c:v>
                </c:pt>
                <c:pt idx="1473">
                  <c:v>-3.8914392419090588E-2</c:v>
                </c:pt>
                <c:pt idx="1474">
                  <c:v>-3.9041387520973879E-2</c:v>
                </c:pt>
                <c:pt idx="1475">
                  <c:v>-3.9059522381539494E-2</c:v>
                </c:pt>
                <c:pt idx="1476">
                  <c:v>-3.9053691308444077E-2</c:v>
                </c:pt>
                <c:pt idx="1477">
                  <c:v>-3.9105508792886767E-2</c:v>
                </c:pt>
                <c:pt idx="1478">
                  <c:v>-3.9139436506979174E-2</c:v>
                </c:pt>
                <c:pt idx="1479">
                  <c:v>-3.9123533841302773E-2</c:v>
                </c:pt>
                <c:pt idx="1480">
                  <c:v>-3.9213133978070087E-2</c:v>
                </c:pt>
                <c:pt idx="1481">
                  <c:v>-3.9209810183912064E-2</c:v>
                </c:pt>
                <c:pt idx="1482">
                  <c:v>-3.9319653914881222E-2</c:v>
                </c:pt>
                <c:pt idx="1483">
                  <c:v>-3.9316225038676961E-2</c:v>
                </c:pt>
                <c:pt idx="1484">
                  <c:v>-3.9354161344548381E-2</c:v>
                </c:pt>
                <c:pt idx="1485">
                  <c:v>-3.9441239673524836E-2</c:v>
                </c:pt>
                <c:pt idx="1486">
                  <c:v>-3.9482390702684E-2</c:v>
                </c:pt>
                <c:pt idx="1487">
                  <c:v>-3.9523607419010343E-2</c:v>
                </c:pt>
                <c:pt idx="1488">
                  <c:v>-3.9497095062571166E-2</c:v>
                </c:pt>
                <c:pt idx="1489">
                  <c:v>-3.9655524908531789E-2</c:v>
                </c:pt>
                <c:pt idx="1490">
                  <c:v>-3.9644893205979907E-2</c:v>
                </c:pt>
                <c:pt idx="1491">
                  <c:v>-3.9707007359289365E-2</c:v>
                </c:pt>
                <c:pt idx="1492">
                  <c:v>-3.9688851630688325E-2</c:v>
                </c:pt>
                <c:pt idx="1493">
                  <c:v>-3.9760477690447327E-2</c:v>
                </c:pt>
                <c:pt idx="1494">
                  <c:v>-3.9819865151115234E-2</c:v>
                </c:pt>
                <c:pt idx="1495">
                  <c:v>-3.9806337936539954E-2</c:v>
                </c:pt>
                <c:pt idx="1496">
                  <c:v>-3.984705540043923E-2</c:v>
                </c:pt>
                <c:pt idx="1497">
                  <c:v>-3.9927903674641191E-2</c:v>
                </c:pt>
                <c:pt idx="1498">
                  <c:v>-4.0019373337398724E-2</c:v>
                </c:pt>
                <c:pt idx="1499">
                  <c:v>-3.9948933082060746E-2</c:v>
                </c:pt>
                <c:pt idx="1500">
                  <c:v>-3.999259671780632E-2</c:v>
                </c:pt>
                <c:pt idx="1501">
                  <c:v>-4.0114374200593397E-2</c:v>
                </c:pt>
                <c:pt idx="1502">
                  <c:v>-4.0162993183888052E-2</c:v>
                </c:pt>
                <c:pt idx="1503">
                  <c:v>-4.0191395711789937E-2</c:v>
                </c:pt>
                <c:pt idx="1504">
                  <c:v>-4.0272477011164667E-2</c:v>
                </c:pt>
                <c:pt idx="1505">
                  <c:v>-4.029861712156662E-2</c:v>
                </c:pt>
                <c:pt idx="1506">
                  <c:v>-4.0249540322010502E-2</c:v>
                </c:pt>
                <c:pt idx="1507">
                  <c:v>-4.0443507119117664E-2</c:v>
                </c:pt>
                <c:pt idx="1508">
                  <c:v>-4.0371174730367859E-2</c:v>
                </c:pt>
                <c:pt idx="1509">
                  <c:v>-4.0463954660539536E-2</c:v>
                </c:pt>
                <c:pt idx="1510">
                  <c:v>-4.0479297535303785E-2</c:v>
                </c:pt>
                <c:pt idx="1511">
                  <c:v>-4.0523299847156399E-2</c:v>
                </c:pt>
                <c:pt idx="1512">
                  <c:v>-4.0562622567289222E-2</c:v>
                </c:pt>
                <c:pt idx="1513">
                  <c:v>-4.0596838285188078E-2</c:v>
                </c:pt>
                <c:pt idx="1514">
                  <c:v>-4.0599046867401276E-2</c:v>
                </c:pt>
                <c:pt idx="1515">
                  <c:v>-4.0637448653871845E-2</c:v>
                </c:pt>
                <c:pt idx="1516">
                  <c:v>-4.0690909463177174E-2</c:v>
                </c:pt>
                <c:pt idx="1517">
                  <c:v>-4.0717925909144859E-2</c:v>
                </c:pt>
                <c:pt idx="1518">
                  <c:v>-4.0823326395816935E-2</c:v>
                </c:pt>
                <c:pt idx="1519">
                  <c:v>-4.0821412438279261E-2</c:v>
                </c:pt>
                <c:pt idx="1520">
                  <c:v>-4.0883846011736738E-2</c:v>
                </c:pt>
                <c:pt idx="1521">
                  <c:v>-4.0964127764874167E-2</c:v>
                </c:pt>
                <c:pt idx="1522">
                  <c:v>-4.0961967651244421E-2</c:v>
                </c:pt>
                <c:pt idx="1523">
                  <c:v>-4.0985640040739117E-2</c:v>
                </c:pt>
                <c:pt idx="1524">
                  <c:v>-4.1000181099483515E-2</c:v>
                </c:pt>
                <c:pt idx="1525">
                  <c:v>-4.1066614021064485E-2</c:v>
                </c:pt>
                <c:pt idx="1526">
                  <c:v>-4.1071767725079894E-2</c:v>
                </c:pt>
                <c:pt idx="1527">
                  <c:v>-4.1141082959985253E-2</c:v>
                </c:pt>
                <c:pt idx="1528">
                  <c:v>-4.1195786777028412E-2</c:v>
                </c:pt>
                <c:pt idx="1529">
                  <c:v>-4.1225084735122153E-2</c:v>
                </c:pt>
                <c:pt idx="1530">
                  <c:v>-4.1329563266832119E-2</c:v>
                </c:pt>
                <c:pt idx="1531">
                  <c:v>-4.1252522636273867E-2</c:v>
                </c:pt>
                <c:pt idx="1532">
                  <c:v>-4.1430519523411605E-2</c:v>
                </c:pt>
                <c:pt idx="1533">
                  <c:v>-4.1418689145701931E-2</c:v>
                </c:pt>
                <c:pt idx="1534">
                  <c:v>-4.1374358688327686E-2</c:v>
                </c:pt>
                <c:pt idx="1535">
                  <c:v>-4.1408513374997152E-2</c:v>
                </c:pt>
                <c:pt idx="1536">
                  <c:v>-4.1555164146285586E-2</c:v>
                </c:pt>
                <c:pt idx="1537">
                  <c:v>-4.1545374585433323E-2</c:v>
                </c:pt>
                <c:pt idx="1538">
                  <c:v>-4.1581285305344266E-2</c:v>
                </c:pt>
                <c:pt idx="1539">
                  <c:v>-4.1580048466170159E-2</c:v>
                </c:pt>
                <c:pt idx="1540">
                  <c:v>-4.173090257689651E-2</c:v>
                </c:pt>
                <c:pt idx="1541">
                  <c:v>-4.1660311260473787E-2</c:v>
                </c:pt>
                <c:pt idx="1542">
                  <c:v>-4.18308438461934E-2</c:v>
                </c:pt>
                <c:pt idx="1543">
                  <c:v>-4.1828982907628806E-2</c:v>
                </c:pt>
                <c:pt idx="1544">
                  <c:v>-4.1836975842640373E-2</c:v>
                </c:pt>
                <c:pt idx="1545">
                  <c:v>-4.1959684857222755E-2</c:v>
                </c:pt>
                <c:pt idx="1546">
                  <c:v>-4.1932708973533309E-2</c:v>
                </c:pt>
                <c:pt idx="1547">
                  <c:v>-4.1982011014649039E-2</c:v>
                </c:pt>
                <c:pt idx="1548">
                  <c:v>-4.2086610533379656E-2</c:v>
                </c:pt>
                <c:pt idx="1549">
                  <c:v>-4.2178062083235032E-2</c:v>
                </c:pt>
                <c:pt idx="1550">
                  <c:v>-4.2116882166184824E-2</c:v>
                </c:pt>
                <c:pt idx="1551">
                  <c:v>-4.2235299456089434E-2</c:v>
                </c:pt>
                <c:pt idx="1552">
                  <c:v>-4.2259681241991233E-2</c:v>
                </c:pt>
                <c:pt idx="1553">
                  <c:v>-4.2327875472620943E-2</c:v>
                </c:pt>
                <c:pt idx="1554">
                  <c:v>-4.2294163850187402E-2</c:v>
                </c:pt>
                <c:pt idx="1555">
                  <c:v>-4.2364977118383704E-2</c:v>
                </c:pt>
                <c:pt idx="1556">
                  <c:v>-4.2430226026405699E-2</c:v>
                </c:pt>
                <c:pt idx="1557">
                  <c:v>-4.2436948657596063E-2</c:v>
                </c:pt>
                <c:pt idx="1558">
                  <c:v>-4.2413625397292459E-2</c:v>
                </c:pt>
                <c:pt idx="1559">
                  <c:v>-4.2548738610488149E-2</c:v>
                </c:pt>
                <c:pt idx="1560">
                  <c:v>-4.2566674890206158E-2</c:v>
                </c:pt>
                <c:pt idx="1561">
                  <c:v>-4.2599842285042988E-2</c:v>
                </c:pt>
                <c:pt idx="1562">
                  <c:v>-4.2691182869606888E-2</c:v>
                </c:pt>
                <c:pt idx="1563">
                  <c:v>-4.2727348259291947E-2</c:v>
                </c:pt>
                <c:pt idx="1564">
                  <c:v>-4.2698797732885728E-2</c:v>
                </c:pt>
                <c:pt idx="1565">
                  <c:v>-4.271844400058445E-2</c:v>
                </c:pt>
                <c:pt idx="1566">
                  <c:v>-4.2849454944186204E-2</c:v>
                </c:pt>
                <c:pt idx="1567">
                  <c:v>-4.2825778117363086E-2</c:v>
                </c:pt>
                <c:pt idx="1568">
                  <c:v>-4.2874629248618248E-2</c:v>
                </c:pt>
                <c:pt idx="1569">
                  <c:v>-4.2939766670639361E-2</c:v>
                </c:pt>
                <c:pt idx="1570">
                  <c:v>-4.3029140289949017E-2</c:v>
                </c:pt>
                <c:pt idx="1571">
                  <c:v>-4.3101800670871368E-2</c:v>
                </c:pt>
                <c:pt idx="1572">
                  <c:v>-4.3090125278689516E-2</c:v>
                </c:pt>
                <c:pt idx="1573">
                  <c:v>-4.3180421430276769E-2</c:v>
                </c:pt>
                <c:pt idx="1574">
                  <c:v>-4.3210750005727751E-2</c:v>
                </c:pt>
                <c:pt idx="1575">
                  <c:v>-4.3217674523127532E-2</c:v>
                </c:pt>
                <c:pt idx="1576">
                  <c:v>-4.3269375106291863E-2</c:v>
                </c:pt>
                <c:pt idx="1577">
                  <c:v>-4.3318710765825157E-2</c:v>
                </c:pt>
                <c:pt idx="1578">
                  <c:v>-4.327024901578156E-2</c:v>
                </c:pt>
                <c:pt idx="1579">
                  <c:v>-4.3377508321621246E-2</c:v>
                </c:pt>
                <c:pt idx="1580">
                  <c:v>-4.3441012898531403E-2</c:v>
                </c:pt>
                <c:pt idx="1581">
                  <c:v>-4.3436162350447331E-2</c:v>
                </c:pt>
                <c:pt idx="1582">
                  <c:v>-4.3455636956175839E-2</c:v>
                </c:pt>
                <c:pt idx="1583">
                  <c:v>-4.3481156957582444E-2</c:v>
                </c:pt>
                <c:pt idx="1584">
                  <c:v>-4.3513869292306426E-2</c:v>
                </c:pt>
                <c:pt idx="1585">
                  <c:v>-4.3717541584298136E-2</c:v>
                </c:pt>
                <c:pt idx="1586">
                  <c:v>-4.3653008837168113E-2</c:v>
                </c:pt>
                <c:pt idx="1587">
                  <c:v>-4.373845498813677E-2</c:v>
                </c:pt>
                <c:pt idx="1588">
                  <c:v>-4.3751200499294117E-2</c:v>
                </c:pt>
                <c:pt idx="1589">
                  <c:v>-4.38137409197209E-2</c:v>
                </c:pt>
                <c:pt idx="1590">
                  <c:v>-4.3816476564409956E-2</c:v>
                </c:pt>
                <c:pt idx="1591">
                  <c:v>-4.3925099462299964E-2</c:v>
                </c:pt>
                <c:pt idx="1592">
                  <c:v>-4.3905618552315076E-2</c:v>
                </c:pt>
                <c:pt idx="1593">
                  <c:v>-4.3985417814451068E-2</c:v>
                </c:pt>
                <c:pt idx="1594">
                  <c:v>-4.404871269199271E-2</c:v>
                </c:pt>
                <c:pt idx="1595">
                  <c:v>-4.4082328231749353E-2</c:v>
                </c:pt>
                <c:pt idx="1596">
                  <c:v>-4.4082795112376325E-2</c:v>
                </c:pt>
                <c:pt idx="1597">
                  <c:v>-4.4154459948311478E-2</c:v>
                </c:pt>
                <c:pt idx="1598">
                  <c:v>-4.4103071795559376E-2</c:v>
                </c:pt>
                <c:pt idx="1599">
                  <c:v>-4.4260280000483439E-2</c:v>
                </c:pt>
                <c:pt idx="1600">
                  <c:v>-4.4265520568745914E-2</c:v>
                </c:pt>
                <c:pt idx="1601">
                  <c:v>-4.4340761205544137E-2</c:v>
                </c:pt>
                <c:pt idx="1602">
                  <c:v>-4.4426981828768732E-2</c:v>
                </c:pt>
                <c:pt idx="1603">
                  <c:v>-4.4415401575337722E-2</c:v>
                </c:pt>
                <c:pt idx="1604">
                  <c:v>-4.4473261742827327E-2</c:v>
                </c:pt>
                <c:pt idx="1605">
                  <c:v>-4.4535695759370331E-2</c:v>
                </c:pt>
                <c:pt idx="1606">
                  <c:v>-4.4489657789749025E-2</c:v>
                </c:pt>
                <c:pt idx="1607">
                  <c:v>-4.4588549058149594E-2</c:v>
                </c:pt>
                <c:pt idx="1608">
                  <c:v>-4.467148499844957E-2</c:v>
                </c:pt>
                <c:pt idx="1609">
                  <c:v>-4.4645514693587109E-2</c:v>
                </c:pt>
                <c:pt idx="1610">
                  <c:v>-4.4684899980831812E-2</c:v>
                </c:pt>
                <c:pt idx="1611">
                  <c:v>-4.4754222440278942E-2</c:v>
                </c:pt>
                <c:pt idx="1612">
                  <c:v>-4.4776359755691671E-2</c:v>
                </c:pt>
                <c:pt idx="1613">
                  <c:v>-4.4817908782427196E-2</c:v>
                </c:pt>
                <c:pt idx="1614">
                  <c:v>-4.4938495188602108E-2</c:v>
                </c:pt>
                <c:pt idx="1615">
                  <c:v>-4.4978142972976115E-2</c:v>
                </c:pt>
                <c:pt idx="1616">
                  <c:v>-4.504636902791289E-2</c:v>
                </c:pt>
                <c:pt idx="1617">
                  <c:v>-4.5038737857376138E-2</c:v>
                </c:pt>
                <c:pt idx="1618">
                  <c:v>-4.5034211278520773E-2</c:v>
                </c:pt>
                <c:pt idx="1619">
                  <c:v>-4.5121226759630442E-2</c:v>
                </c:pt>
                <c:pt idx="1620">
                  <c:v>-4.5164048314822507E-2</c:v>
                </c:pt>
                <c:pt idx="1621">
                  <c:v>-4.5199008807363737E-2</c:v>
                </c:pt>
                <c:pt idx="1622">
                  <c:v>-4.5287086978482327E-2</c:v>
                </c:pt>
                <c:pt idx="1623">
                  <c:v>-4.5261430431041999E-2</c:v>
                </c:pt>
                <c:pt idx="1624">
                  <c:v>-4.5332185318570133E-2</c:v>
                </c:pt>
                <c:pt idx="1625">
                  <c:v>-4.536345819555114E-2</c:v>
                </c:pt>
                <c:pt idx="1626">
                  <c:v>-4.5437384364134997E-2</c:v>
                </c:pt>
                <c:pt idx="1627">
                  <c:v>-4.5446703565422339E-2</c:v>
                </c:pt>
                <c:pt idx="1628">
                  <c:v>-4.5493367205756377E-2</c:v>
                </c:pt>
                <c:pt idx="1629">
                  <c:v>-4.5527928502351787E-2</c:v>
                </c:pt>
                <c:pt idx="1630">
                  <c:v>-4.5671138953134974E-2</c:v>
                </c:pt>
                <c:pt idx="1631">
                  <c:v>-4.5712959206424091E-2</c:v>
                </c:pt>
                <c:pt idx="1632">
                  <c:v>-4.5657737818297052E-2</c:v>
                </c:pt>
                <c:pt idx="1633">
                  <c:v>-4.5741295937868527E-2</c:v>
                </c:pt>
                <c:pt idx="1634">
                  <c:v>-4.5860767098719175E-2</c:v>
                </c:pt>
                <c:pt idx="1635">
                  <c:v>-4.5828602535659992E-2</c:v>
                </c:pt>
                <c:pt idx="1636">
                  <c:v>-4.5857138492203825E-2</c:v>
                </c:pt>
                <c:pt idx="1637">
                  <c:v>-4.5861157311402057E-2</c:v>
                </c:pt>
                <c:pt idx="1638">
                  <c:v>-4.5923947474989769E-2</c:v>
                </c:pt>
                <c:pt idx="1639">
                  <c:v>-4.592087169791368E-2</c:v>
                </c:pt>
                <c:pt idx="1640">
                  <c:v>-4.6053133802150779E-2</c:v>
                </c:pt>
                <c:pt idx="1641">
                  <c:v>-4.6050086254502201E-2</c:v>
                </c:pt>
                <c:pt idx="1642">
                  <c:v>-4.6093277164711816E-2</c:v>
                </c:pt>
                <c:pt idx="1643">
                  <c:v>-4.6216654616068359E-2</c:v>
                </c:pt>
                <c:pt idx="1644">
                  <c:v>-4.6217432363645269E-2</c:v>
                </c:pt>
                <c:pt idx="1645">
                  <c:v>-4.628693616648117E-2</c:v>
                </c:pt>
                <c:pt idx="1646">
                  <c:v>-4.6307573288167071E-2</c:v>
                </c:pt>
                <c:pt idx="1647">
                  <c:v>-4.635229168852318E-2</c:v>
                </c:pt>
                <c:pt idx="1648">
                  <c:v>-4.639700081430153E-2</c:v>
                </c:pt>
                <c:pt idx="1649">
                  <c:v>-4.6417747359307954E-2</c:v>
                </c:pt>
                <c:pt idx="1650">
                  <c:v>-4.6473592658724909E-2</c:v>
                </c:pt>
                <c:pt idx="1651">
                  <c:v>-4.6488485841075199E-2</c:v>
                </c:pt>
                <c:pt idx="1652">
                  <c:v>-4.6566085873818594E-2</c:v>
                </c:pt>
                <c:pt idx="1653">
                  <c:v>-4.662875435451859E-2</c:v>
                </c:pt>
                <c:pt idx="1654">
                  <c:v>-4.6596964237543947E-2</c:v>
                </c:pt>
                <c:pt idx="1655">
                  <c:v>-4.6680817293488115E-2</c:v>
                </c:pt>
                <c:pt idx="1656">
                  <c:v>-4.6702055938509082E-2</c:v>
                </c:pt>
                <c:pt idx="1657">
                  <c:v>-4.6750678086761858E-2</c:v>
                </c:pt>
                <c:pt idx="1658">
                  <c:v>-4.6794922895511196E-2</c:v>
                </c:pt>
                <c:pt idx="1659">
                  <c:v>-4.6856156565508178E-2</c:v>
                </c:pt>
                <c:pt idx="1660">
                  <c:v>-4.6895539363362541E-2</c:v>
                </c:pt>
                <c:pt idx="1661">
                  <c:v>-4.700865725967468E-2</c:v>
                </c:pt>
                <c:pt idx="1662">
                  <c:v>-4.7012591378068694E-2</c:v>
                </c:pt>
                <c:pt idx="1663">
                  <c:v>-4.7021769793700756E-2</c:v>
                </c:pt>
                <c:pt idx="1664">
                  <c:v>-4.7070887913712688E-2</c:v>
                </c:pt>
                <c:pt idx="1665">
                  <c:v>-4.7164029355815054E-2</c:v>
                </c:pt>
                <c:pt idx="1666">
                  <c:v>-4.71902198769035E-2</c:v>
                </c:pt>
                <c:pt idx="1667">
                  <c:v>-4.7176425243750951E-2</c:v>
                </c:pt>
                <c:pt idx="1668">
                  <c:v>-4.7294394033062272E-2</c:v>
                </c:pt>
                <c:pt idx="1669">
                  <c:v>-4.7353488240138589E-2</c:v>
                </c:pt>
                <c:pt idx="1670">
                  <c:v>-4.73224401832242E-2</c:v>
                </c:pt>
                <c:pt idx="1671">
                  <c:v>-4.742851517937173E-2</c:v>
                </c:pt>
                <c:pt idx="1672">
                  <c:v>-4.7389047189867063E-2</c:v>
                </c:pt>
                <c:pt idx="1673">
                  <c:v>-4.7536917503586316E-2</c:v>
                </c:pt>
                <c:pt idx="1674">
                  <c:v>-4.7558117843230142E-2</c:v>
                </c:pt>
                <c:pt idx="1675">
                  <c:v>-4.7570379103117989E-2</c:v>
                </c:pt>
                <c:pt idx="1676">
                  <c:v>-4.7558861107339971E-2</c:v>
                </c:pt>
                <c:pt idx="1677">
                  <c:v>-4.7660306908334983E-2</c:v>
                </c:pt>
                <c:pt idx="1678">
                  <c:v>-4.7736192367943922E-2</c:v>
                </c:pt>
                <c:pt idx="1679">
                  <c:v>-4.7755322341875878E-2</c:v>
                </c:pt>
                <c:pt idx="1680">
                  <c:v>-4.7808244219112887E-2</c:v>
                </c:pt>
                <c:pt idx="1681">
                  <c:v>-4.782006728122315E-2</c:v>
                </c:pt>
                <c:pt idx="1682">
                  <c:v>-4.7878754224778518E-2</c:v>
                </c:pt>
                <c:pt idx="1683">
                  <c:v>-4.7895079600073436E-2</c:v>
                </c:pt>
                <c:pt idx="1684">
                  <c:v>-4.7959297112214229E-2</c:v>
                </c:pt>
                <c:pt idx="1685">
                  <c:v>-4.8007694488896684E-2</c:v>
                </c:pt>
                <c:pt idx="1686">
                  <c:v>-4.8072133229471244E-2</c:v>
                </c:pt>
                <c:pt idx="1687">
                  <c:v>-4.808620632881349E-2</c:v>
                </c:pt>
                <c:pt idx="1688">
                  <c:v>-4.8206183695904972E-2</c:v>
                </c:pt>
                <c:pt idx="1689">
                  <c:v>-4.8244877949652459E-2</c:v>
                </c:pt>
                <c:pt idx="1690">
                  <c:v>-4.8272509469865735E-2</c:v>
                </c:pt>
                <c:pt idx="1691">
                  <c:v>-4.8255305772703413E-2</c:v>
                </c:pt>
                <c:pt idx="1692">
                  <c:v>-4.8284393692362565E-2</c:v>
                </c:pt>
                <c:pt idx="1693">
                  <c:v>-4.8353155628873851E-2</c:v>
                </c:pt>
                <c:pt idx="1694">
                  <c:v>-4.8401228728357983E-2</c:v>
                </c:pt>
                <c:pt idx="1695">
                  <c:v>-4.8468544607014045E-2</c:v>
                </c:pt>
                <c:pt idx="1696">
                  <c:v>-4.8476740074630452E-2</c:v>
                </c:pt>
                <c:pt idx="1697">
                  <c:v>-4.8548715834197384E-2</c:v>
                </c:pt>
                <c:pt idx="1698">
                  <c:v>-4.8617828437822093E-2</c:v>
                </c:pt>
                <c:pt idx="1699">
                  <c:v>-4.8615014121290691E-2</c:v>
                </c:pt>
                <c:pt idx="1700">
                  <c:v>-4.8704987865158228E-2</c:v>
                </c:pt>
                <c:pt idx="1701">
                  <c:v>-4.8664109115454525E-2</c:v>
                </c:pt>
                <c:pt idx="1702">
                  <c:v>-4.8802550686360316E-2</c:v>
                </c:pt>
                <c:pt idx="1703">
                  <c:v>-4.8796753672262397E-2</c:v>
                </c:pt>
                <c:pt idx="1704">
                  <c:v>-4.8926190693610067E-2</c:v>
                </c:pt>
                <c:pt idx="1705">
                  <c:v>-4.8898201772170649E-2</c:v>
                </c:pt>
                <c:pt idx="1706">
                  <c:v>-4.8951339277046209E-2</c:v>
                </c:pt>
                <c:pt idx="1707">
                  <c:v>-4.8997964873624011E-2</c:v>
                </c:pt>
                <c:pt idx="1708">
                  <c:v>-4.9041459663684367E-2</c:v>
                </c:pt>
                <c:pt idx="1709">
                  <c:v>-4.9051206543036054E-2</c:v>
                </c:pt>
                <c:pt idx="1710">
                  <c:v>-4.9122072064673242E-2</c:v>
                </c:pt>
                <c:pt idx="1711">
                  <c:v>-4.9227415909594646E-2</c:v>
                </c:pt>
                <c:pt idx="1712">
                  <c:v>-4.9197067585969388E-2</c:v>
                </c:pt>
                <c:pt idx="1713">
                  <c:v>-4.9260124356408558E-2</c:v>
                </c:pt>
                <c:pt idx="1714">
                  <c:v>-4.937216224127064E-2</c:v>
                </c:pt>
                <c:pt idx="1715">
                  <c:v>-4.9395631756441787E-2</c:v>
                </c:pt>
                <c:pt idx="1716">
                  <c:v>-4.9488227886304734E-2</c:v>
                </c:pt>
                <c:pt idx="1717">
                  <c:v>-4.9476214342942249E-2</c:v>
                </c:pt>
                <c:pt idx="1718">
                  <c:v>-4.9469391172592934E-2</c:v>
                </c:pt>
                <c:pt idx="1719">
                  <c:v>-4.9491457983978131E-2</c:v>
                </c:pt>
                <c:pt idx="1720">
                  <c:v>-4.9604154825658581E-2</c:v>
                </c:pt>
                <c:pt idx="1721">
                  <c:v>-4.9629000693448881E-2</c:v>
                </c:pt>
                <c:pt idx="1722">
                  <c:v>-4.9694967432424325E-2</c:v>
                </c:pt>
                <c:pt idx="1723">
                  <c:v>-4.9657499499127865E-2</c:v>
                </c:pt>
                <c:pt idx="1724">
                  <c:v>-4.9795136735483352E-2</c:v>
                </c:pt>
                <c:pt idx="1725">
                  <c:v>-4.9745486429551657E-2</c:v>
                </c:pt>
                <c:pt idx="1726">
                  <c:v>-4.9823010021634639E-2</c:v>
                </c:pt>
                <c:pt idx="1727">
                  <c:v>-4.9917947222639425E-2</c:v>
                </c:pt>
                <c:pt idx="1728">
                  <c:v>-4.9961532831878999E-2</c:v>
                </c:pt>
                <c:pt idx="1729">
                  <c:v>-5.009775235299823E-2</c:v>
                </c:pt>
                <c:pt idx="1730">
                  <c:v>-5.0047228199968048E-2</c:v>
                </c:pt>
                <c:pt idx="1731">
                  <c:v>-5.0082314820853832E-2</c:v>
                </c:pt>
                <c:pt idx="1732">
                  <c:v>-5.0102247199403531E-2</c:v>
                </c:pt>
                <c:pt idx="1733">
                  <c:v>-5.0176965468833955E-2</c:v>
                </c:pt>
                <c:pt idx="1734">
                  <c:v>-5.0267558094616333E-2</c:v>
                </c:pt>
                <c:pt idx="1735">
                  <c:v>-5.0304962677180404E-2</c:v>
                </c:pt>
                <c:pt idx="1736">
                  <c:v>-5.0360609867370891E-2</c:v>
                </c:pt>
                <c:pt idx="1737">
                  <c:v>-5.0340768443996882E-2</c:v>
                </c:pt>
                <c:pt idx="1738">
                  <c:v>-5.0415312117964829E-2</c:v>
                </c:pt>
                <c:pt idx="1739">
                  <c:v>-5.0388482662629006E-2</c:v>
                </c:pt>
                <c:pt idx="1740">
                  <c:v>-5.0457622221088315E-2</c:v>
                </c:pt>
                <c:pt idx="1741">
                  <c:v>-5.051528811064615E-2</c:v>
                </c:pt>
                <c:pt idx="1742">
                  <c:v>-5.0572270461589179E-2</c:v>
                </c:pt>
                <c:pt idx="1743">
                  <c:v>-5.0677133838919371E-2</c:v>
                </c:pt>
                <c:pt idx="1744">
                  <c:v>-5.0693508857461898E-2</c:v>
                </c:pt>
                <c:pt idx="1745">
                  <c:v>-5.074997242259098E-2</c:v>
                </c:pt>
                <c:pt idx="1746">
                  <c:v>-5.0843398642804322E-2</c:v>
                </c:pt>
                <c:pt idx="1747">
                  <c:v>-5.0814180089869522E-2</c:v>
                </c:pt>
                <c:pt idx="1748">
                  <c:v>-5.0741928774558756E-2</c:v>
                </c:pt>
                <c:pt idx="1749">
                  <c:v>-5.0934920434332821E-2</c:v>
                </c:pt>
                <c:pt idx="1750">
                  <c:v>-5.0912423756127374E-2</c:v>
                </c:pt>
                <c:pt idx="1751">
                  <c:v>-5.1006715666336411E-2</c:v>
                </c:pt>
                <c:pt idx="1752">
                  <c:v>-5.1052341065165881E-2</c:v>
                </c:pt>
                <c:pt idx="1753">
                  <c:v>-5.109989047347098E-2</c:v>
                </c:pt>
                <c:pt idx="1754">
                  <c:v>-5.1131254133422718E-2</c:v>
                </c:pt>
                <c:pt idx="1755">
                  <c:v>-5.117463021813979E-2</c:v>
                </c:pt>
                <c:pt idx="1756">
                  <c:v>-5.1250472405319707E-2</c:v>
                </c:pt>
                <c:pt idx="1757">
                  <c:v>-5.1336697048933892E-2</c:v>
                </c:pt>
                <c:pt idx="1758">
                  <c:v>-5.1320801337110644E-2</c:v>
                </c:pt>
                <c:pt idx="1759">
                  <c:v>-5.141043777997488E-2</c:v>
                </c:pt>
                <c:pt idx="1760">
                  <c:v>-5.1436947755834871E-2</c:v>
                </c:pt>
                <c:pt idx="1761">
                  <c:v>-5.1493650137439839E-2</c:v>
                </c:pt>
                <c:pt idx="1762">
                  <c:v>-5.1501523119792995E-2</c:v>
                </c:pt>
                <c:pt idx="1763">
                  <c:v>-5.1574628125210013E-2</c:v>
                </c:pt>
                <c:pt idx="1764">
                  <c:v>-5.1607603809633314E-2</c:v>
                </c:pt>
                <c:pt idx="1765">
                  <c:v>-5.1714970183515875E-2</c:v>
                </c:pt>
                <c:pt idx="1766">
                  <c:v>-5.1632920735711088E-2</c:v>
                </c:pt>
                <c:pt idx="1767">
                  <c:v>-5.1789428662595643E-2</c:v>
                </c:pt>
                <c:pt idx="1768">
                  <c:v>-5.1839637182621613E-2</c:v>
                </c:pt>
                <c:pt idx="1769">
                  <c:v>-5.1921765860667164E-2</c:v>
                </c:pt>
                <c:pt idx="1770">
                  <c:v>-5.1876069718521468E-2</c:v>
                </c:pt>
                <c:pt idx="1771">
                  <c:v>-5.197503853010179E-2</c:v>
                </c:pt>
                <c:pt idx="1772">
                  <c:v>-5.2000005711166107E-2</c:v>
                </c:pt>
                <c:pt idx="1773">
                  <c:v>-5.2170566464975691E-2</c:v>
                </c:pt>
              </c:numCache>
            </c:numRef>
          </c:xVal>
          <c:yVal>
            <c:numRef>
              <c:f>'45_Data'!$AH$10:$AH$1783</c:f>
              <c:numCache>
                <c:formatCode>0.0000</c:formatCode>
                <c:ptCount val="1774"/>
                <c:pt idx="0">
                  <c:v>0</c:v>
                </c:pt>
                <c:pt idx="1">
                  <c:v>-1.6961279612233272E-5</c:v>
                </c:pt>
                <c:pt idx="2">
                  <c:v>-1.5620144161966804E-5</c:v>
                </c:pt>
                <c:pt idx="3">
                  <c:v>1.6172114753841107E-5</c:v>
                </c:pt>
                <c:pt idx="4">
                  <c:v>-1.3411139332520071E-6</c:v>
                </c:pt>
                <c:pt idx="5">
                  <c:v>7.4944269927965738E-6</c:v>
                </c:pt>
                <c:pt idx="6">
                  <c:v>4.4177743534858411E-6</c:v>
                </c:pt>
                <c:pt idx="7">
                  <c:v>-2.5087017993960772E-5</c:v>
                </c:pt>
                <c:pt idx="8">
                  <c:v>4.6464542796682426E-5</c:v>
                </c:pt>
                <c:pt idx="9">
                  <c:v>-3.5500682177546903E-5</c:v>
                </c:pt>
                <c:pt idx="10">
                  <c:v>5.7350662031644774E-5</c:v>
                </c:pt>
                <c:pt idx="11">
                  <c:v>6.1137107978124401E-5</c:v>
                </c:pt>
                <c:pt idx="12">
                  <c:v>4.0233308945839188E-6</c:v>
                </c:pt>
                <c:pt idx="13">
                  <c:v>4.1258095894617066E-5</c:v>
                </c:pt>
                <c:pt idx="14">
                  <c:v>3.999592496091837E-5</c:v>
                </c:pt>
                <c:pt idx="15">
                  <c:v>-8.2044898644848218E-6</c:v>
                </c:pt>
                <c:pt idx="16">
                  <c:v>1.6093226456098512E-5</c:v>
                </c:pt>
                <c:pt idx="17">
                  <c:v>9.7033000548491246E-6</c:v>
                </c:pt>
                <c:pt idx="18">
                  <c:v>8.4410874739767342E-6</c:v>
                </c:pt>
                <c:pt idx="19">
                  <c:v>1.7749868488045392E-5</c:v>
                </c:pt>
                <c:pt idx="20">
                  <c:v>-3.4632873748042969E-5</c:v>
                </c:pt>
                <c:pt idx="21">
                  <c:v>8.2833105619753233E-6</c:v>
                </c:pt>
                <c:pt idx="22">
                  <c:v>-1.6566704142271719E-6</c:v>
                </c:pt>
                <c:pt idx="23">
                  <c:v>5.774508354705256E-5</c:v>
                </c:pt>
                <c:pt idx="24">
                  <c:v>-4.4652173615721035E-5</c:v>
                </c:pt>
                <c:pt idx="25">
                  <c:v>3.5341648371510628E-5</c:v>
                </c:pt>
                <c:pt idx="26">
                  <c:v>6.3740283068547168E-5</c:v>
                </c:pt>
                <c:pt idx="27">
                  <c:v>-9.5456153693846325E-6</c:v>
                </c:pt>
                <c:pt idx="28">
                  <c:v>5.1749848082925158E-5</c:v>
                </c:pt>
                <c:pt idx="29">
                  <c:v>4.4176867125478807E-5</c:v>
                </c:pt>
                <c:pt idx="30">
                  <c:v>-2.8873792257168557E-5</c:v>
                </c:pt>
                <c:pt idx="31">
                  <c:v>9.0721939635605049E-6</c:v>
                </c:pt>
                <c:pt idx="32">
                  <c:v>2.0511119484059243E-6</c:v>
                </c:pt>
                <c:pt idx="33">
                  <c:v>3.2580629003225844E-5</c:v>
                </c:pt>
                <c:pt idx="34">
                  <c:v>-2.6349274488401892E-5</c:v>
                </c:pt>
                <c:pt idx="35">
                  <c:v>6.1294877460676858E-5</c:v>
                </c:pt>
                <c:pt idx="36">
                  <c:v>-3.8261897150076924E-5</c:v>
                </c:pt>
                <c:pt idx="37">
                  <c:v>1.2385496726728041E-5</c:v>
                </c:pt>
                <c:pt idx="38">
                  <c:v>-8.1337869235382346E-5</c:v>
                </c:pt>
                <c:pt idx="39">
                  <c:v>-6.7057902984733649E-5</c:v>
                </c:pt>
                <c:pt idx="40">
                  <c:v>2.3666672593686881E-6</c:v>
                </c:pt>
                <c:pt idx="41">
                  <c:v>-2.2246946252169201E-5</c:v>
                </c:pt>
                <c:pt idx="42">
                  <c:v>-2.5244512503474225E-6</c:v>
                </c:pt>
                <c:pt idx="43">
                  <c:v>1.7513205768503758E-5</c:v>
                </c:pt>
                <c:pt idx="44">
                  <c:v>-3.4553981448503339E-5</c:v>
                </c:pt>
                <c:pt idx="45">
                  <c:v>5.7429543436955885E-5</c:v>
                </c:pt>
                <c:pt idx="46">
                  <c:v>-3.7709652818002734E-5</c:v>
                </c:pt>
                <c:pt idx="47">
                  <c:v>-2.090580371309384E-5</c:v>
                </c:pt>
                <c:pt idx="48">
                  <c:v>-4.4573280525731864E-5</c:v>
                </c:pt>
                <c:pt idx="49">
                  <c:v>-3.5500682177546903E-5</c:v>
                </c:pt>
                <c:pt idx="50">
                  <c:v>-2.1694710764187611E-5</c:v>
                </c:pt>
                <c:pt idx="51">
                  <c:v>-6.8633666129506918E-6</c:v>
                </c:pt>
                <c:pt idx="52">
                  <c:v>-2.3903652726867647E-5</c:v>
                </c:pt>
                <c:pt idx="53">
                  <c:v>1.262216065981021E-5</c:v>
                </c:pt>
                <c:pt idx="54">
                  <c:v>-3.1556100506529912E-5</c:v>
                </c:pt>
                <c:pt idx="55">
                  <c:v>-2.4613672446694776E-5</c:v>
                </c:pt>
                <c:pt idx="56">
                  <c:v>-1.7907963686391805E-5</c:v>
                </c:pt>
                <c:pt idx="57">
                  <c:v>-1.9327993297051415E-5</c:v>
                </c:pt>
                <c:pt idx="58">
                  <c:v>-5.7353951318723935E-5</c:v>
                </c:pt>
                <c:pt idx="59">
                  <c:v>1.2069945031986648E-5</c:v>
                </c:pt>
                <c:pt idx="60">
                  <c:v>4.7333389996306304E-7</c:v>
                </c:pt>
                <c:pt idx="61">
                  <c:v>2.611191953787355E-5</c:v>
                </c:pt>
                <c:pt idx="62">
                  <c:v>4.6385656888621809E-5</c:v>
                </c:pt>
                <c:pt idx="63">
                  <c:v>1.4436583498647407E-5</c:v>
                </c:pt>
                <c:pt idx="64">
                  <c:v>5.1355420565067979E-5</c:v>
                </c:pt>
                <c:pt idx="65">
                  <c:v>-7.021145939660276E-6</c:v>
                </c:pt>
                <c:pt idx="66">
                  <c:v>4.52812607979873E-5</c:v>
                </c:pt>
                <c:pt idx="67">
                  <c:v>-1.8144486920557218E-6</c:v>
                </c:pt>
                <c:pt idx="68">
                  <c:v>-6.42966048609934E-5</c:v>
                </c:pt>
                <c:pt idx="69">
                  <c:v>-5.2778137010438363E-5</c:v>
                </c:pt>
                <c:pt idx="70">
                  <c:v>8.1255345345676667E-6</c:v>
                </c:pt>
                <c:pt idx="71">
                  <c:v>8.6777523405600426E-6</c:v>
                </c:pt>
                <c:pt idx="72">
                  <c:v>-9.9168390373212769E-5</c:v>
                </c:pt>
                <c:pt idx="73">
                  <c:v>-1.2858989888377274E-5</c:v>
                </c:pt>
                <c:pt idx="74">
                  <c:v>-1.4406169153325206E-4</c:v>
                </c:pt>
                <c:pt idx="75">
                  <c:v>-4.5598883904783283E-5</c:v>
                </c:pt>
                <c:pt idx="76">
                  <c:v>-5.2146990974292139E-5</c:v>
                </c:pt>
                <c:pt idx="77">
                  <c:v>-2.8479334912480103E-5</c:v>
                </c:pt>
                <c:pt idx="78">
                  <c:v>-4.946462749332086E-5</c:v>
                </c:pt>
                <c:pt idx="79">
                  <c:v>-7.1554887416512398E-5</c:v>
                </c:pt>
                <c:pt idx="80">
                  <c:v>-2.0826914315534146E-5</c:v>
                </c:pt>
                <c:pt idx="81">
                  <c:v>5.9166575326801015E-6</c:v>
                </c:pt>
                <c:pt idx="82">
                  <c:v>-5.5697187606727542E-5</c:v>
                </c:pt>
                <c:pt idx="83">
                  <c:v>2.130000899168382E-6</c:v>
                </c:pt>
                <c:pt idx="84">
                  <c:v>-2.0353570784764481E-5</c:v>
                </c:pt>
                <c:pt idx="85">
                  <c:v>-4.6387808617596549E-5</c:v>
                </c:pt>
                <c:pt idx="86">
                  <c:v>-3.7709652818002734E-5</c:v>
                </c:pt>
                <c:pt idx="87">
                  <c:v>2.1930901843971936E-5</c:v>
                </c:pt>
                <c:pt idx="88">
                  <c:v>-6.3507666019367261E-5</c:v>
                </c:pt>
                <c:pt idx="89">
                  <c:v>9.2848048134660065E-5</c:v>
                </c:pt>
                <c:pt idx="90">
                  <c:v>-2.824266130796969E-5</c:v>
                </c:pt>
                <c:pt idx="91">
                  <c:v>-3.8498574944947591E-5</c:v>
                </c:pt>
                <c:pt idx="92">
                  <c:v>-5.4513786116089912E-5</c:v>
                </c:pt>
                <c:pt idx="93">
                  <c:v>-3.7236301295832454E-5</c:v>
                </c:pt>
                <c:pt idx="94">
                  <c:v>1.40421439915802E-5</c:v>
                </c:pt>
                <c:pt idx="95">
                  <c:v>3.8812635307994919E-5</c:v>
                </c:pt>
                <c:pt idx="96">
                  <c:v>7.5178392596474255E-5</c:v>
                </c:pt>
                <c:pt idx="97">
                  <c:v>5.8297274862375489E-5</c:v>
                </c:pt>
                <c:pt idx="98">
                  <c:v>-4.8911303127829434E-6</c:v>
                </c:pt>
                <c:pt idx="99">
                  <c:v>8.1883432215883908E-5</c:v>
                </c:pt>
                <c:pt idx="100">
                  <c:v>2.0984254587723656E-5</c:v>
                </c:pt>
                <c:pt idx="101">
                  <c:v>2.847852386306114E-5</c:v>
                </c:pt>
                <c:pt idx="102">
                  <c:v>5.5141892850008641E-5</c:v>
                </c:pt>
                <c:pt idx="103">
                  <c:v>2.7216334980304937E-5</c:v>
                </c:pt>
                <c:pt idx="104">
                  <c:v>6.0427152274127446E-5</c:v>
                </c:pt>
                <c:pt idx="105">
                  <c:v>-2.8005987759473658E-5</c:v>
                </c:pt>
                <c:pt idx="106">
                  <c:v>-1.3647890591305916E-5</c:v>
                </c:pt>
                <c:pt idx="107">
                  <c:v>5.6325163180859796E-5</c:v>
                </c:pt>
                <c:pt idx="108">
                  <c:v>-4.9859091296820491E-5</c:v>
                </c:pt>
                <c:pt idx="109">
                  <c:v>3.0135145377147812E-5</c:v>
                </c:pt>
                <c:pt idx="110">
                  <c:v>-1.1123411260257408E-5</c:v>
                </c:pt>
                <c:pt idx="111">
                  <c:v>2.129980437902787E-5</c:v>
                </c:pt>
                <c:pt idx="112">
                  <c:v>2.2167563518012035E-5</c:v>
                </c:pt>
                <c:pt idx="113">
                  <c:v>5.3012004181260285E-5</c:v>
                </c:pt>
                <c:pt idx="114">
                  <c:v>-3.5106224037878167E-5</c:v>
                </c:pt>
                <c:pt idx="115">
                  <c:v>1.9169843629102305E-5</c:v>
                </c:pt>
                <c:pt idx="116">
                  <c:v>1.782875665509843E-5</c:v>
                </c:pt>
                <c:pt idx="117">
                  <c:v>-3.5342897447764786E-5</c:v>
                </c:pt>
                <c:pt idx="118">
                  <c:v>-3.4001739164100216E-5</c:v>
                </c:pt>
                <c:pt idx="119">
                  <c:v>-1.0295545063452947E-4</c:v>
                </c:pt>
                <c:pt idx="120">
                  <c:v>-4.6387808617596549E-5</c:v>
                </c:pt>
                <c:pt idx="121">
                  <c:v>-6.4138815587589342E-5</c:v>
                </c:pt>
                <c:pt idx="122">
                  <c:v>-5.6170547867469191E-5</c:v>
                </c:pt>
                <c:pt idx="123">
                  <c:v>-3.5027331700994839E-5</c:v>
                </c:pt>
                <c:pt idx="124">
                  <c:v>-1.3016770161075172E-5</c:v>
                </c:pt>
                <c:pt idx="125">
                  <c:v>-4.8991270406884037E-5</c:v>
                </c:pt>
                <c:pt idx="126">
                  <c:v>4.2599972614425967E-6</c:v>
                </c:pt>
                <c:pt idx="127">
                  <c:v>-8.5989383021887064E-6</c:v>
                </c:pt>
                <c:pt idx="128">
                  <c:v>1.2069945031986648E-5</c:v>
                </c:pt>
                <c:pt idx="129">
                  <c:v>6.8236659122574624E-5</c:v>
                </c:pt>
                <c:pt idx="130">
                  <c:v>-3.1477208449723618E-5</c:v>
                </c:pt>
                <c:pt idx="131">
                  <c:v>-9.3961219575311076E-5</c:v>
                </c:pt>
                <c:pt idx="132">
                  <c:v>-5.1279168098867144E-5</c:v>
                </c:pt>
                <c:pt idx="133">
                  <c:v>-9.5854734414893531E-5</c:v>
                </c:pt>
                <c:pt idx="134">
                  <c:v>-6.3507666019367261E-5</c:v>
                </c:pt>
                <c:pt idx="135">
                  <c:v>-6.5480014290479759E-5</c:v>
                </c:pt>
                <c:pt idx="136">
                  <c:v>-7.4000623898738278E-5</c:v>
                </c:pt>
                <c:pt idx="137">
                  <c:v>-4.5519990740105186E-5</c:v>
                </c:pt>
                <c:pt idx="138">
                  <c:v>-6.7057902984733649E-5</c:v>
                </c:pt>
                <c:pt idx="139">
                  <c:v>-7.4868462854343762E-5</c:v>
                </c:pt>
                <c:pt idx="140">
                  <c:v>-8.6150503303155819E-5</c:v>
                </c:pt>
                <c:pt idx="141">
                  <c:v>-4.3784353606304691E-5</c:v>
                </c:pt>
                <c:pt idx="142">
                  <c:v>-8.0627809239128885E-5</c:v>
                </c:pt>
                <c:pt idx="143">
                  <c:v>-8.851738256406576E-5</c:v>
                </c:pt>
                <c:pt idx="144">
                  <c:v>-6.5795593285439253E-5</c:v>
                </c:pt>
                <c:pt idx="145">
                  <c:v>-6.9976991626507275E-5</c:v>
                </c:pt>
                <c:pt idx="146">
                  <c:v>-4.1496476699736268E-5</c:v>
                </c:pt>
                <c:pt idx="147">
                  <c:v>-7.0844834366726536E-5</c:v>
                </c:pt>
                <c:pt idx="148">
                  <c:v>-8.4257006838572423E-5</c:v>
                </c:pt>
                <c:pt idx="149">
                  <c:v>-5.6170547867469191E-5</c:v>
                </c:pt>
                <c:pt idx="150">
                  <c:v>-7.7787581572479918E-5</c:v>
                </c:pt>
                <c:pt idx="151">
                  <c:v>-9.8300530328936491E-5</c:v>
                </c:pt>
                <c:pt idx="152">
                  <c:v>-2.4376999757082756E-5</c:v>
                </c:pt>
                <c:pt idx="153">
                  <c:v>-7.0450362285025647E-5</c:v>
                </c:pt>
                <c:pt idx="154">
                  <c:v>-6.9188048303392416E-5</c:v>
                </c:pt>
                <c:pt idx="155">
                  <c:v>-5.3172602120999983E-5</c:v>
                </c:pt>
                <c:pt idx="156">
                  <c:v>-7.1789248365135653E-6</c:v>
                </c:pt>
                <c:pt idx="157">
                  <c:v>-4.3310999208657496E-5</c:v>
                </c:pt>
                <c:pt idx="158">
                  <c:v>-1.1494788455298497E-4</c:v>
                </c:pt>
                <c:pt idx="159">
                  <c:v>-9.222549472483722E-5</c:v>
                </c:pt>
                <c:pt idx="160">
                  <c:v>-8.1416768864171963E-5</c:v>
                </c:pt>
                <c:pt idx="161">
                  <c:v>-1.2575697285065581E-4</c:v>
                </c:pt>
                <c:pt idx="162">
                  <c:v>-7.9523274086332031E-5</c:v>
                </c:pt>
                <c:pt idx="163">
                  <c:v>-7.7550898116853173E-5</c:v>
                </c:pt>
                <c:pt idx="164">
                  <c:v>-8.899075472253951E-5</c:v>
                </c:pt>
                <c:pt idx="165">
                  <c:v>-6.0509694638369225E-5</c:v>
                </c:pt>
                <c:pt idx="166">
                  <c:v>-1.1826161105662877E-4</c:v>
                </c:pt>
                <c:pt idx="167">
                  <c:v>-1.0989842078019439E-4</c:v>
                </c:pt>
                <c:pt idx="168">
                  <c:v>-1.6528611943404203E-4</c:v>
                </c:pt>
                <c:pt idx="169">
                  <c:v>-1.6331357430078987E-4</c:v>
                </c:pt>
                <c:pt idx="170">
                  <c:v>-1.555812145235319E-4</c:v>
                </c:pt>
                <c:pt idx="171">
                  <c:v>-1.9384906144436314E-4</c:v>
                </c:pt>
                <c:pt idx="172">
                  <c:v>-1.7846284401805483E-4</c:v>
                </c:pt>
                <c:pt idx="173">
                  <c:v>-1.4824341715043314E-4</c:v>
                </c:pt>
                <c:pt idx="174">
                  <c:v>-1.3056982069602774E-4</c:v>
                </c:pt>
                <c:pt idx="175">
                  <c:v>-1.8666879912524522E-4</c:v>
                </c:pt>
                <c:pt idx="176">
                  <c:v>-1.3080652397737778E-4</c:v>
                </c:pt>
                <c:pt idx="177">
                  <c:v>-1.8453841081915895E-4</c:v>
                </c:pt>
                <c:pt idx="178">
                  <c:v>-1.8146116540241044E-4</c:v>
                </c:pt>
                <c:pt idx="179">
                  <c:v>-1.7167720403490916E-4</c:v>
                </c:pt>
                <c:pt idx="180">
                  <c:v>-1.5061045065956346E-4</c:v>
                </c:pt>
                <c:pt idx="181">
                  <c:v>-1.7073038165615792E-4</c:v>
                </c:pt>
                <c:pt idx="182">
                  <c:v>-2.2107141740020342E-4</c:v>
                </c:pt>
                <c:pt idx="183">
                  <c:v>-1.861164801076644E-4</c:v>
                </c:pt>
                <c:pt idx="184">
                  <c:v>-2.422974798677643E-4</c:v>
                </c:pt>
                <c:pt idx="185">
                  <c:v>-2.0513245160176251E-4</c:v>
                </c:pt>
                <c:pt idx="186">
                  <c:v>-1.7317635343017118E-4</c:v>
                </c:pt>
                <c:pt idx="187">
                  <c:v>-1.4216808541141129E-4</c:v>
                </c:pt>
                <c:pt idx="188">
                  <c:v>-2.089199058997977E-4</c:v>
                </c:pt>
                <c:pt idx="189">
                  <c:v>-1.7341306679673234E-4</c:v>
                </c:pt>
                <c:pt idx="190">
                  <c:v>-1.6512832150193164E-4</c:v>
                </c:pt>
                <c:pt idx="191">
                  <c:v>-2.0008252514846917E-4</c:v>
                </c:pt>
                <c:pt idx="192">
                  <c:v>-2.5586977888716059E-4</c:v>
                </c:pt>
                <c:pt idx="193">
                  <c:v>-1.8990386238412502E-4</c:v>
                </c:pt>
                <c:pt idx="194">
                  <c:v>-1.7775271505380641E-4</c:v>
                </c:pt>
                <c:pt idx="195">
                  <c:v>-1.0003625844768937E-4</c:v>
                </c:pt>
                <c:pt idx="196">
                  <c:v>-1.7144050563266039E-4</c:v>
                </c:pt>
                <c:pt idx="197">
                  <c:v>-2.2154486686582416E-4</c:v>
                </c:pt>
                <c:pt idx="198">
                  <c:v>-1.9211317776183788E-4</c:v>
                </c:pt>
                <c:pt idx="199">
                  <c:v>-2.2067688605398086E-4</c:v>
                </c:pt>
                <c:pt idx="200">
                  <c:v>-1.9345454083806503E-4</c:v>
                </c:pt>
                <c:pt idx="201">
                  <c:v>-2.5650102804322423E-4</c:v>
                </c:pt>
                <c:pt idx="202">
                  <c:v>-1.2701936551809184E-4</c:v>
                </c:pt>
                <c:pt idx="203">
                  <c:v>-1.4011668888982127E-4</c:v>
                </c:pt>
                <c:pt idx="204">
                  <c:v>-2.3527467864577209E-4</c:v>
                </c:pt>
                <c:pt idx="205">
                  <c:v>-1.8445949577583579E-4</c:v>
                </c:pt>
                <c:pt idx="206">
                  <c:v>-1.9187645996866963E-4</c:v>
                </c:pt>
                <c:pt idx="207">
                  <c:v>-2.0631602770999758E-4</c:v>
                </c:pt>
                <c:pt idx="208">
                  <c:v>-1.303331320246291E-4</c:v>
                </c:pt>
                <c:pt idx="209">
                  <c:v>-1.8832578711886134E-4</c:v>
                </c:pt>
                <c:pt idx="210">
                  <c:v>-2.2525346506300207E-4</c:v>
                </c:pt>
                <c:pt idx="211">
                  <c:v>-1.9653182316165123E-4</c:v>
                </c:pt>
                <c:pt idx="212">
                  <c:v>-2.1294409726707665E-4</c:v>
                </c:pt>
                <c:pt idx="213">
                  <c:v>-2.3898334231825297E-4</c:v>
                </c:pt>
                <c:pt idx="214">
                  <c:v>-2.5081959620824298E-4</c:v>
                </c:pt>
                <c:pt idx="215">
                  <c:v>-3.1473774744489406E-4</c:v>
                </c:pt>
                <c:pt idx="216">
                  <c:v>-2.570534150474436E-4</c:v>
                </c:pt>
                <c:pt idx="217">
                  <c:v>-1.7704260114844355E-4</c:v>
                </c:pt>
                <c:pt idx="218">
                  <c:v>-2.4198184516727658E-4</c:v>
                </c:pt>
                <c:pt idx="219">
                  <c:v>-2.9493057016319763E-4</c:v>
                </c:pt>
                <c:pt idx="220">
                  <c:v>-2.9721904152660457E-4</c:v>
                </c:pt>
                <c:pt idx="221">
                  <c:v>-2.6139342629017672E-4</c:v>
                </c:pt>
                <c:pt idx="222">
                  <c:v>-2.3219729165276101E-4</c:v>
                </c:pt>
                <c:pt idx="223">
                  <c:v>-2.2107141740020342E-4</c:v>
                </c:pt>
                <c:pt idx="224">
                  <c:v>-2.1507454609011748E-4</c:v>
                </c:pt>
                <c:pt idx="225">
                  <c:v>-3.6153474546090638E-4</c:v>
                </c:pt>
                <c:pt idx="226">
                  <c:v>-2.8601353532894643E-4</c:v>
                </c:pt>
                <c:pt idx="227">
                  <c:v>-2.9840272663141039E-4</c:v>
                </c:pt>
                <c:pt idx="228">
                  <c:v>-3.2586467842863584E-4</c:v>
                </c:pt>
                <c:pt idx="229">
                  <c:v>-3.0313748105989969E-4</c:v>
                </c:pt>
                <c:pt idx="230">
                  <c:v>-2.4316546489040289E-4</c:v>
                </c:pt>
                <c:pt idx="231">
                  <c:v>-3.3541339671076055E-4</c:v>
                </c:pt>
                <c:pt idx="232">
                  <c:v>-3.5459003527552166E-4</c:v>
                </c:pt>
                <c:pt idx="233">
                  <c:v>-3.184467203870888E-4</c:v>
                </c:pt>
                <c:pt idx="234">
                  <c:v>-3.3146763911260827E-4</c:v>
                </c:pt>
                <c:pt idx="235">
                  <c:v>-3.6579630993822964E-4</c:v>
                </c:pt>
                <c:pt idx="236">
                  <c:v>-3.3928027172983944E-4</c:v>
                </c:pt>
                <c:pt idx="237">
                  <c:v>-2.975346791059959E-4</c:v>
                </c:pt>
                <c:pt idx="238">
                  <c:v>-3.7652918711017936E-4</c:v>
                </c:pt>
                <c:pt idx="239">
                  <c:v>-3.5253818838939751E-4</c:v>
                </c:pt>
                <c:pt idx="240">
                  <c:v>-4.1338491175718867E-4</c:v>
                </c:pt>
                <c:pt idx="241">
                  <c:v>-3.4464655362112344E-4</c:v>
                </c:pt>
                <c:pt idx="242">
                  <c:v>-3.4156881547463996E-4</c:v>
                </c:pt>
                <c:pt idx="243">
                  <c:v>-3.8749897264331865E-4</c:v>
                </c:pt>
                <c:pt idx="244">
                  <c:v>-4.0217810379483633E-4</c:v>
                </c:pt>
                <c:pt idx="245">
                  <c:v>-3.9002439138852813E-4</c:v>
                </c:pt>
                <c:pt idx="246">
                  <c:v>-3.8055405302716698E-4</c:v>
                </c:pt>
                <c:pt idx="247">
                  <c:v>-3.5561596029786406E-4</c:v>
                </c:pt>
                <c:pt idx="248">
                  <c:v>-4.0975451949312296E-4</c:v>
                </c:pt>
                <c:pt idx="249">
                  <c:v>-3.5932505574522318E-4</c:v>
                </c:pt>
                <c:pt idx="250">
                  <c:v>-3.8663084777471643E-4</c:v>
                </c:pt>
                <c:pt idx="251">
                  <c:v>-3.3233568698034187E-4</c:v>
                </c:pt>
                <c:pt idx="252">
                  <c:v>-3.9018222481287804E-4</c:v>
                </c:pt>
                <c:pt idx="253">
                  <c:v>-3.9034005826113976E-4</c:v>
                </c:pt>
                <c:pt idx="254">
                  <c:v>-4.267227742069043E-4</c:v>
                </c:pt>
                <c:pt idx="255">
                  <c:v>-3.9026115609160143E-4</c:v>
                </c:pt>
                <c:pt idx="256">
                  <c:v>-4.1914620083232008E-4</c:v>
                </c:pt>
                <c:pt idx="257">
                  <c:v>-3.1584255698755784E-4</c:v>
                </c:pt>
                <c:pt idx="258">
                  <c:v>-3.8710437562986894E-4</c:v>
                </c:pt>
                <c:pt idx="259">
                  <c:v>-3.3004716436572706E-4</c:v>
                </c:pt>
                <c:pt idx="260">
                  <c:v>-3.5380086737731112E-4</c:v>
                </c:pt>
                <c:pt idx="261">
                  <c:v>-4.1093833781207217E-4</c:v>
                </c:pt>
                <c:pt idx="262">
                  <c:v>-3.8110650856182322E-4</c:v>
                </c:pt>
                <c:pt idx="263">
                  <c:v>-3.5727322825789042E-4</c:v>
                </c:pt>
                <c:pt idx="264">
                  <c:v>-3.3336158917063433E-4</c:v>
                </c:pt>
                <c:pt idx="265">
                  <c:v>-3.4590922264457973E-4</c:v>
                </c:pt>
                <c:pt idx="266">
                  <c:v>-4.0494032778981472E-4</c:v>
                </c:pt>
                <c:pt idx="267">
                  <c:v>-3.8947196004239645E-4</c:v>
                </c:pt>
                <c:pt idx="268">
                  <c:v>-4.0273054216028662E-4</c:v>
                </c:pt>
                <c:pt idx="269">
                  <c:v>-4.1733102171100897E-4</c:v>
                </c:pt>
                <c:pt idx="270">
                  <c:v>-3.7495081730896723E-4</c:v>
                </c:pt>
                <c:pt idx="271">
                  <c:v>-3.2712729462343305E-4</c:v>
                </c:pt>
                <c:pt idx="272">
                  <c:v>-4.0438788820359301E-4</c:v>
                </c:pt>
                <c:pt idx="273">
                  <c:v>-3.6926871247152553E-4</c:v>
                </c:pt>
                <c:pt idx="274">
                  <c:v>-4.1085943401626858E-4</c:v>
                </c:pt>
                <c:pt idx="275">
                  <c:v>-3.7542433963333097E-4</c:v>
                </c:pt>
                <c:pt idx="276">
                  <c:v>-3.2696947115105522E-4</c:v>
                </c:pt>
                <c:pt idx="277">
                  <c:v>-3.6492820391003598E-4</c:v>
                </c:pt>
                <c:pt idx="278">
                  <c:v>-3.9507527712680056E-4</c:v>
                </c:pt>
                <c:pt idx="279">
                  <c:v>-4.3769308125197472E-4</c:v>
                </c:pt>
                <c:pt idx="280">
                  <c:v>-4.737617685581357E-4</c:v>
                </c:pt>
                <c:pt idx="281">
                  <c:v>-4.069133787166982E-4</c:v>
                </c:pt>
                <c:pt idx="282">
                  <c:v>-4.8567974049935827E-4</c:v>
                </c:pt>
                <c:pt idx="283">
                  <c:v>-5.1464651179772909E-4</c:v>
                </c:pt>
                <c:pt idx="284">
                  <c:v>-5.0880570273276226E-4</c:v>
                </c:pt>
                <c:pt idx="285">
                  <c:v>-4.5521424828818315E-4</c:v>
                </c:pt>
                <c:pt idx="286">
                  <c:v>-4.653167038376839E-4</c:v>
                </c:pt>
                <c:pt idx="287">
                  <c:v>-4.389558386512198E-4</c:v>
                </c:pt>
                <c:pt idx="288">
                  <c:v>-4.5758199396126647E-4</c:v>
                </c:pt>
                <c:pt idx="289">
                  <c:v>-4.6721090741636033E-4</c:v>
                </c:pt>
                <c:pt idx="290">
                  <c:v>-4.2861690468216251E-4</c:v>
                </c:pt>
                <c:pt idx="291">
                  <c:v>-3.9846884939743229E-4</c:v>
                </c:pt>
                <c:pt idx="292">
                  <c:v>-4.4440159101099972E-4</c:v>
                </c:pt>
                <c:pt idx="293">
                  <c:v>-4.8773186059013999E-4</c:v>
                </c:pt>
                <c:pt idx="294">
                  <c:v>-4.8394335015934458E-4</c:v>
                </c:pt>
                <c:pt idx="295">
                  <c:v>-4.9751891472803969E-4</c:v>
                </c:pt>
                <c:pt idx="296">
                  <c:v>-4.8828434622080275E-4</c:v>
                </c:pt>
                <c:pt idx="297">
                  <c:v>-4.7178861484948291E-4</c:v>
                </c:pt>
                <c:pt idx="298">
                  <c:v>-4.8449583369691314E-4</c:v>
                </c:pt>
                <c:pt idx="299">
                  <c:v>-5.1559363074206118E-4</c:v>
                </c:pt>
                <c:pt idx="300">
                  <c:v>-5.2538098668898311E-4</c:v>
                </c:pt>
                <c:pt idx="301">
                  <c:v>-5.3958854169163114E-4</c:v>
                </c:pt>
                <c:pt idx="302">
                  <c:v>-5.005971328872589E-4</c:v>
                </c:pt>
                <c:pt idx="303">
                  <c:v>-5.5127049530155538E-4</c:v>
                </c:pt>
                <c:pt idx="304">
                  <c:v>-5.0833211724414843E-4</c:v>
                </c:pt>
                <c:pt idx="305">
                  <c:v>-5.2727530404527486E-4</c:v>
                </c:pt>
                <c:pt idx="306">
                  <c:v>-4.8765292161755461E-4</c:v>
                </c:pt>
                <c:pt idx="307">
                  <c:v>-4.9886068752708318E-4</c:v>
                </c:pt>
                <c:pt idx="308">
                  <c:v>-4.6389603894899653E-4</c:v>
                </c:pt>
                <c:pt idx="309">
                  <c:v>-5.5016545474445143E-4</c:v>
                </c:pt>
                <c:pt idx="310">
                  <c:v>-4.9302002889791536E-4</c:v>
                </c:pt>
                <c:pt idx="311">
                  <c:v>-5.4045682847661102E-4</c:v>
                </c:pt>
                <c:pt idx="312">
                  <c:v>-5.3832562809176868E-4</c:v>
                </c:pt>
                <c:pt idx="313">
                  <c:v>-5.1133145696516911E-4</c:v>
                </c:pt>
                <c:pt idx="314">
                  <c:v>-4.5324113117626327E-4</c:v>
                </c:pt>
                <c:pt idx="315">
                  <c:v>-5.2522310280507718E-4</c:v>
                </c:pt>
                <c:pt idx="316">
                  <c:v>-5.9207946043580235E-4</c:v>
                </c:pt>
                <c:pt idx="317">
                  <c:v>-5.4329831957578153E-4</c:v>
                </c:pt>
                <c:pt idx="318">
                  <c:v>-5.3351084650388907E-4</c:v>
                </c:pt>
                <c:pt idx="319">
                  <c:v>-5.3469478221637972E-4</c:v>
                </c:pt>
                <c:pt idx="320">
                  <c:v>-5.5379635679200453E-4</c:v>
                </c:pt>
                <c:pt idx="321">
                  <c:v>-5.6618883705133463E-4</c:v>
                </c:pt>
                <c:pt idx="322">
                  <c:v>-4.9704533458565302E-4</c:v>
                </c:pt>
                <c:pt idx="323">
                  <c:v>-5.2948533579111529E-4</c:v>
                </c:pt>
                <c:pt idx="324">
                  <c:v>-5.045435578871502E-4</c:v>
                </c:pt>
                <c:pt idx="325">
                  <c:v>-5.5363846842259483E-4</c:v>
                </c:pt>
                <c:pt idx="326">
                  <c:v>-4.8386441148581973E-4</c:v>
                </c:pt>
                <c:pt idx="327">
                  <c:v>-5.1938229020146093E-4</c:v>
                </c:pt>
                <c:pt idx="328">
                  <c:v>-4.9191499447239428E-4</c:v>
                </c:pt>
                <c:pt idx="329">
                  <c:v>-5.943685536751557E-4</c:v>
                </c:pt>
                <c:pt idx="330">
                  <c:v>-5.3501055300009585E-4</c:v>
                </c:pt>
                <c:pt idx="331">
                  <c:v>-5.7045130288703363E-4</c:v>
                </c:pt>
                <c:pt idx="332">
                  <c:v>-6.3060079310188488E-4</c:v>
                </c:pt>
                <c:pt idx="333">
                  <c:v>-5.6374191835147362E-4</c:v>
                </c:pt>
                <c:pt idx="334">
                  <c:v>-5.3935174163057909E-4</c:v>
                </c:pt>
                <c:pt idx="335">
                  <c:v>-6.0313050061649586E-4</c:v>
                </c:pt>
                <c:pt idx="336">
                  <c:v>-5.5576964320110014E-4</c:v>
                </c:pt>
                <c:pt idx="337">
                  <c:v>-5.9618408330133592E-4</c:v>
                </c:pt>
                <c:pt idx="338">
                  <c:v>-4.927042713744102E-4</c:v>
                </c:pt>
                <c:pt idx="339">
                  <c:v>-5.6247897424763422E-4</c:v>
                </c:pt>
                <c:pt idx="340">
                  <c:v>-5.3722060184016737E-4</c:v>
                </c:pt>
                <c:pt idx="341">
                  <c:v>-5.3714168808058468E-4</c:v>
                </c:pt>
                <c:pt idx="342">
                  <c:v>-5.8860625500785672E-4</c:v>
                </c:pt>
                <c:pt idx="343">
                  <c:v>-5.5269125520543373E-4</c:v>
                </c:pt>
                <c:pt idx="344">
                  <c:v>-5.567168593351567E-4</c:v>
                </c:pt>
                <c:pt idx="345">
                  <c:v>-4.9594035394789329E-4</c:v>
                </c:pt>
                <c:pt idx="346">
                  <c:v>-5.398253418088685E-4</c:v>
                </c:pt>
                <c:pt idx="347">
                  <c:v>-5.5269125520543373E-4</c:v>
                </c:pt>
                <c:pt idx="348">
                  <c:v>-5.5797979616078368E-4</c:v>
                </c:pt>
                <c:pt idx="349">
                  <c:v>-5.9215837853185014E-4</c:v>
                </c:pt>
                <c:pt idx="350">
                  <c:v>-5.4527164350818451E-4</c:v>
                </c:pt>
                <c:pt idx="351">
                  <c:v>-5.237234109870902E-4</c:v>
                </c:pt>
                <c:pt idx="352">
                  <c:v>-5.0280710567321581E-4</c:v>
                </c:pt>
                <c:pt idx="353">
                  <c:v>-6.2318060332663169E-4</c:v>
                </c:pt>
                <c:pt idx="354">
                  <c:v>-6.2775899567849046E-4</c:v>
                </c:pt>
                <c:pt idx="355">
                  <c:v>-5.685568454990228E-4</c:v>
                </c:pt>
                <c:pt idx="356">
                  <c:v>-5.7021449551745485E-4</c:v>
                </c:pt>
                <c:pt idx="357">
                  <c:v>-5.7621349694072447E-4</c:v>
                </c:pt>
                <c:pt idx="358">
                  <c:v>-5.8181783137782074E-4</c:v>
                </c:pt>
                <c:pt idx="359">
                  <c:v>-6.1757597883063046E-4</c:v>
                </c:pt>
                <c:pt idx="360">
                  <c:v>-6.0549859654396374E-4</c:v>
                </c:pt>
                <c:pt idx="361">
                  <c:v>-6.2870628000351021E-4</c:v>
                </c:pt>
                <c:pt idx="362">
                  <c:v>-5.9539472472190061E-4</c:v>
                </c:pt>
                <c:pt idx="363">
                  <c:v>-5.8631711671775671E-4</c:v>
                </c:pt>
                <c:pt idx="364">
                  <c:v>-6.0186750676613043E-4</c:v>
                </c:pt>
                <c:pt idx="365">
                  <c:v>-6.0968225221297203E-4</c:v>
                </c:pt>
                <c:pt idx="366">
                  <c:v>-6.4520457094809872E-4</c:v>
                </c:pt>
                <c:pt idx="367">
                  <c:v>-6.2444362409561083E-4</c:v>
                </c:pt>
                <c:pt idx="368">
                  <c:v>-6.2752217473764041E-4</c:v>
                </c:pt>
                <c:pt idx="369">
                  <c:v>-5.5103369247320034E-4</c:v>
                </c:pt>
                <c:pt idx="370">
                  <c:v>-5.6026886958468274E-4</c:v>
                </c:pt>
                <c:pt idx="371">
                  <c:v>-5.7463481193149597E-4</c:v>
                </c:pt>
                <c:pt idx="372">
                  <c:v>-6.2452254474481845E-4</c:v>
                </c:pt>
                <c:pt idx="373">
                  <c:v>-6.494673736006884E-4</c:v>
                </c:pt>
                <c:pt idx="374">
                  <c:v>-5.8481739151589203E-4</c:v>
                </c:pt>
                <c:pt idx="375">
                  <c:v>-6.3162700132979755E-4</c:v>
                </c:pt>
                <c:pt idx="376">
                  <c:v>-6.0526178087478319E-4</c:v>
                </c:pt>
                <c:pt idx="377">
                  <c:v>-5.8071275706517449E-4</c:v>
                </c:pt>
                <c:pt idx="378">
                  <c:v>-6.2641704991717206E-4</c:v>
                </c:pt>
                <c:pt idx="379">
                  <c:v>-6.5057252389494932E-4</c:v>
                </c:pt>
                <c:pt idx="380">
                  <c:v>-6.9967460440904241E-4</c:v>
                </c:pt>
                <c:pt idx="381">
                  <c:v>-6.3881048840945325E-4</c:v>
                </c:pt>
                <c:pt idx="382">
                  <c:v>-6.6470293386066478E-4</c:v>
                </c:pt>
                <c:pt idx="383">
                  <c:v>-6.9541164597650606E-4</c:v>
                </c:pt>
                <c:pt idx="384">
                  <c:v>-6.5317755913305128E-4</c:v>
                </c:pt>
                <c:pt idx="385">
                  <c:v>-6.7788626993308396E-4</c:v>
                </c:pt>
                <c:pt idx="386">
                  <c:v>-6.7922828476612782E-4</c:v>
                </c:pt>
                <c:pt idx="387">
                  <c:v>-6.310744364977233E-4</c:v>
                </c:pt>
                <c:pt idx="388">
                  <c:v>-6.4315212767940191E-4</c:v>
                </c:pt>
                <c:pt idx="389">
                  <c:v>-7.3093701020422979E-4</c:v>
                </c:pt>
                <c:pt idx="390">
                  <c:v>-6.7030782249251667E-4</c:v>
                </c:pt>
                <c:pt idx="391">
                  <c:v>-6.9856939984718955E-4</c:v>
                </c:pt>
                <c:pt idx="392">
                  <c:v>-6.3904731202362776E-4</c:v>
                </c:pt>
                <c:pt idx="393">
                  <c:v>-6.8972769083751068E-4</c:v>
                </c:pt>
                <c:pt idx="394">
                  <c:v>-7.1617406626101347E-4</c:v>
                </c:pt>
                <c:pt idx="395">
                  <c:v>-6.6438718036791408E-4</c:v>
                </c:pt>
                <c:pt idx="396">
                  <c:v>-6.7236026325051773E-4</c:v>
                </c:pt>
                <c:pt idx="397">
                  <c:v>-6.6509766955131968E-4</c:v>
                </c:pt>
                <c:pt idx="398">
                  <c:v>-7.0827956130070917E-4</c:v>
                </c:pt>
                <c:pt idx="399">
                  <c:v>-6.8254389623352812E-4</c:v>
                </c:pt>
                <c:pt idx="400">
                  <c:v>-7.1956872837929586E-4</c:v>
                </c:pt>
                <c:pt idx="401">
                  <c:v>-6.6509766955131968E-4</c:v>
                </c:pt>
                <c:pt idx="402">
                  <c:v>-7.0006935390450802E-4</c:v>
                </c:pt>
                <c:pt idx="403">
                  <c:v>-7.3551595418562055E-4</c:v>
                </c:pt>
                <c:pt idx="404">
                  <c:v>-7.6275303065931419E-4</c:v>
                </c:pt>
                <c:pt idx="405">
                  <c:v>-7.1759511872153739E-4</c:v>
                </c:pt>
                <c:pt idx="406">
                  <c:v>-7.4767383722217486E-4</c:v>
                </c:pt>
                <c:pt idx="407">
                  <c:v>-6.9241175408658168E-4</c:v>
                </c:pt>
                <c:pt idx="408">
                  <c:v>-7.6196354058646323E-4</c:v>
                </c:pt>
                <c:pt idx="409">
                  <c:v>-7.2706862040380427E-4</c:v>
                </c:pt>
                <c:pt idx="410">
                  <c:v>-7.933068277466371E-4</c:v>
                </c:pt>
                <c:pt idx="411">
                  <c:v>-6.9138548347888072E-4</c:v>
                </c:pt>
                <c:pt idx="412">
                  <c:v>-7.2627915850181619E-4</c:v>
                </c:pt>
                <c:pt idx="413">
                  <c:v>-7.4293697756029793E-4</c:v>
                </c:pt>
                <c:pt idx="414">
                  <c:v>-7.4317382583537076E-4</c:v>
                </c:pt>
                <c:pt idx="415">
                  <c:v>-7.3527910772429436E-4</c:v>
                </c:pt>
                <c:pt idx="416">
                  <c:v>-7.4120011133959511E-4</c:v>
                </c:pt>
                <c:pt idx="417">
                  <c:v>-7.2556868409866444E-4</c:v>
                </c:pt>
                <c:pt idx="418">
                  <c:v>-7.6591099718612281E-4</c:v>
                </c:pt>
                <c:pt idx="419">
                  <c:v>-8.0428115709060995E-4</c:v>
                </c:pt>
                <c:pt idx="420">
                  <c:v>-7.2391077653745665E-4</c:v>
                </c:pt>
                <c:pt idx="421">
                  <c:v>-7.7554287998654646E-4</c:v>
                </c:pt>
                <c:pt idx="422">
                  <c:v>-7.8020096115714453E-4</c:v>
                </c:pt>
                <c:pt idx="423">
                  <c:v>-7.3535803712119531E-4</c:v>
                </c:pt>
                <c:pt idx="424">
                  <c:v>-7.7846403021273767E-4</c:v>
                </c:pt>
                <c:pt idx="425">
                  <c:v>-7.4577910231561108E-4</c:v>
                </c:pt>
                <c:pt idx="426">
                  <c:v>-7.5817402021160552E-4</c:v>
                </c:pt>
                <c:pt idx="427">
                  <c:v>-8.0751824811235143E-4</c:v>
                </c:pt>
                <c:pt idx="428">
                  <c:v>-7.7349016918759389E-4</c:v>
                </c:pt>
                <c:pt idx="429">
                  <c:v>-7.9551750576277013E-4</c:v>
                </c:pt>
                <c:pt idx="430">
                  <c:v>-7.8683280644180136E-4</c:v>
                </c:pt>
                <c:pt idx="431">
                  <c:v>-7.5517394003471764E-4</c:v>
                </c:pt>
                <c:pt idx="432">
                  <c:v>-8.041232874215435E-4</c:v>
                </c:pt>
                <c:pt idx="433">
                  <c:v>-8.1478193448720224E-4</c:v>
                </c:pt>
                <c:pt idx="434">
                  <c:v>-8.2022973389315904E-4</c:v>
                </c:pt>
                <c:pt idx="435">
                  <c:v>-8.4494251447566184E-4</c:v>
                </c:pt>
                <c:pt idx="436">
                  <c:v>-7.5864766578435906E-4</c:v>
                </c:pt>
                <c:pt idx="437">
                  <c:v>-8.0720244952206446E-4</c:v>
                </c:pt>
                <c:pt idx="438">
                  <c:v>-7.6701627617565247E-4</c:v>
                </c:pt>
                <c:pt idx="439">
                  <c:v>-7.7893774364832765E-4</c:v>
                </c:pt>
                <c:pt idx="440">
                  <c:v>-8.0917623603781472E-4</c:v>
                </c:pt>
                <c:pt idx="441">
                  <c:v>-7.6741105225510927E-4</c:v>
                </c:pt>
                <c:pt idx="442">
                  <c:v>-9.0060785632152778E-4</c:v>
                </c:pt>
                <c:pt idx="443">
                  <c:v>-8.0609706785968855E-4</c:v>
                </c:pt>
                <c:pt idx="444">
                  <c:v>-8.4999572761161233E-4</c:v>
                </c:pt>
                <c:pt idx="445">
                  <c:v>-8.5354872148861048E-4</c:v>
                </c:pt>
                <c:pt idx="446">
                  <c:v>-8.1509773547120052E-4</c:v>
                </c:pt>
                <c:pt idx="447">
                  <c:v>-8.0751824811235143E-4</c:v>
                </c:pt>
                <c:pt idx="448">
                  <c:v>-7.6835846887963349E-4</c:v>
                </c:pt>
                <c:pt idx="449">
                  <c:v>-8.621550025679956E-4</c:v>
                </c:pt>
                <c:pt idx="450">
                  <c:v>-8.8418429230028726E-4</c:v>
                </c:pt>
                <c:pt idx="451">
                  <c:v>-8.7281426819458034E-4</c:v>
                </c:pt>
                <c:pt idx="452">
                  <c:v>-8.0657079438649251E-4</c:v>
                </c:pt>
                <c:pt idx="453">
                  <c:v>-8.7218262987140372E-4</c:v>
                </c:pt>
                <c:pt idx="454">
                  <c:v>-8.0428115709060995E-4</c:v>
                </c:pt>
                <c:pt idx="455">
                  <c:v>-8.0933416475971335E-4</c:v>
                </c:pt>
                <c:pt idx="456">
                  <c:v>-8.0846564448080766E-4</c:v>
                </c:pt>
                <c:pt idx="457">
                  <c:v>-7.7649030431533456E-4</c:v>
                </c:pt>
                <c:pt idx="458">
                  <c:v>-8.0720244952206446E-4</c:v>
                </c:pt>
                <c:pt idx="459">
                  <c:v>-8.0025461449825721E-4</c:v>
                </c:pt>
                <c:pt idx="460">
                  <c:v>-8.5654909681180127E-4</c:v>
                </c:pt>
                <c:pt idx="461">
                  <c:v>-8.6428683495229385E-4</c:v>
                </c:pt>
                <c:pt idx="462">
                  <c:v>-8.0254424257382559E-4</c:v>
                </c:pt>
                <c:pt idx="463">
                  <c:v>-8.4336340517128917E-4</c:v>
                </c:pt>
                <c:pt idx="464">
                  <c:v>-8.6420789537746485E-4</c:v>
                </c:pt>
                <c:pt idx="465">
                  <c:v>-8.9239601146468928E-4</c:v>
                </c:pt>
                <c:pt idx="466">
                  <c:v>-8.4802180226784744E-4</c:v>
                </c:pt>
                <c:pt idx="467">
                  <c:v>-8.6855057161252809E-4</c:v>
                </c:pt>
                <c:pt idx="468">
                  <c:v>-8.4241597574025997E-4</c:v>
                </c:pt>
                <c:pt idx="469">
                  <c:v>-8.505484134241685E-4</c:v>
                </c:pt>
                <c:pt idx="470">
                  <c:v>-8.56233282737153E-4</c:v>
                </c:pt>
                <c:pt idx="471">
                  <c:v>-8.5394353173049158E-4</c:v>
                </c:pt>
                <c:pt idx="472">
                  <c:v>-8.4178429836160988E-4</c:v>
                </c:pt>
                <c:pt idx="473">
                  <c:v>-9.3124481061144496E-4</c:v>
                </c:pt>
                <c:pt idx="474">
                  <c:v>-8.2330888733246729E-4</c:v>
                </c:pt>
                <c:pt idx="475">
                  <c:v>-8.7968360831611127E-4</c:v>
                </c:pt>
                <c:pt idx="476">
                  <c:v>-9.1639996556608968E-4</c:v>
                </c:pt>
                <c:pt idx="477">
                  <c:v>-8.935014302644778E-4</c:v>
                </c:pt>
                <c:pt idx="478">
                  <c:v>-8.9594921425226648E-4</c:v>
                </c:pt>
                <c:pt idx="479">
                  <c:v>-8.8165759615785745E-4</c:v>
                </c:pt>
                <c:pt idx="480">
                  <c:v>-9.2911283547933898E-4</c:v>
                </c:pt>
                <c:pt idx="481">
                  <c:v>-8.9358043041079061E-4</c:v>
                </c:pt>
                <c:pt idx="482">
                  <c:v>-9.483008918249313E-4</c:v>
                </c:pt>
                <c:pt idx="483">
                  <c:v>-9.3235027235617318E-4</c:v>
                </c:pt>
                <c:pt idx="484">
                  <c:v>-9.6006656813232046E-4</c:v>
                </c:pt>
                <c:pt idx="485">
                  <c:v>-8.6791887772503444E-4</c:v>
                </c:pt>
                <c:pt idx="486">
                  <c:v>-9.1639996556608968E-4</c:v>
                </c:pt>
                <c:pt idx="487">
                  <c:v>-9.6030346784075206E-4</c:v>
                </c:pt>
                <c:pt idx="488">
                  <c:v>-9.5611834504007707E-4</c:v>
                </c:pt>
                <c:pt idx="489">
                  <c:v>-9.9512757791567555E-4</c:v>
                </c:pt>
                <c:pt idx="490">
                  <c:v>-9.503539032280269E-4</c:v>
                </c:pt>
                <c:pt idx="491">
                  <c:v>-9.9718062719088545E-4</c:v>
                </c:pt>
                <c:pt idx="492">
                  <c:v>-9.4695845758197429E-4</c:v>
                </c:pt>
                <c:pt idx="493">
                  <c:v>-1.00926279919107E-3</c:v>
                </c:pt>
                <c:pt idx="494">
                  <c:v>-1.0188970844943789E-3</c:v>
                </c:pt>
                <c:pt idx="495">
                  <c:v>-9.7514890638115731E-4</c:v>
                </c:pt>
                <c:pt idx="496">
                  <c:v>-9.7570171963226268E-4</c:v>
                </c:pt>
                <c:pt idx="497">
                  <c:v>-1.0039719876077128E-3</c:v>
                </c:pt>
                <c:pt idx="498">
                  <c:v>-9.8667805083239401E-4</c:v>
                </c:pt>
                <c:pt idx="499">
                  <c:v>-9.9054744503560563E-4</c:v>
                </c:pt>
                <c:pt idx="500">
                  <c:v>-9.6180375627370686E-4</c:v>
                </c:pt>
                <c:pt idx="501">
                  <c:v>-9.6433065492950137E-4</c:v>
                </c:pt>
                <c:pt idx="502">
                  <c:v>-1.01731770047016E-3</c:v>
                </c:pt>
                <c:pt idx="503">
                  <c:v>-1.0456679823351545E-3</c:v>
                </c:pt>
                <c:pt idx="504">
                  <c:v>-9.852566159387283E-4</c:v>
                </c:pt>
                <c:pt idx="505">
                  <c:v>-1.0510381436602228E-3</c:v>
                </c:pt>
                <c:pt idx="506">
                  <c:v>-1.0108421704935477E-3</c:v>
                </c:pt>
                <c:pt idx="507">
                  <c:v>-1.0448783271409822E-3</c:v>
                </c:pt>
                <c:pt idx="508">
                  <c:v>-1.0024715193802125E-3</c:v>
                </c:pt>
                <c:pt idx="509">
                  <c:v>-1.0905248240547923E-3</c:v>
                </c:pt>
                <c:pt idx="510">
                  <c:v>-1.0110790822310115E-3</c:v>
                </c:pt>
                <c:pt idx="511">
                  <c:v>-1.0349279792812086E-3</c:v>
                </c:pt>
                <c:pt idx="512">
                  <c:v>-1.0279786201572946E-3</c:v>
                </c:pt>
                <c:pt idx="513">
                  <c:v>-1.0346910619035967E-3</c:v>
                </c:pt>
                <c:pt idx="514">
                  <c:v>-1.0565661267822738E-3</c:v>
                </c:pt>
                <c:pt idx="515">
                  <c:v>-1.0466156626247271E-3</c:v>
                </c:pt>
                <c:pt idx="516">
                  <c:v>-1.072676639751978E-3</c:v>
                </c:pt>
                <c:pt idx="517">
                  <c:v>-1.063515801118544E-3</c:v>
                </c:pt>
                <c:pt idx="518">
                  <c:v>-1.054986683263098E-3</c:v>
                </c:pt>
                <c:pt idx="519">
                  <c:v>-1.0891033580849858E-3</c:v>
                </c:pt>
                <c:pt idx="520">
                  <c:v>-1.0389554669166475E-3</c:v>
                </c:pt>
                <c:pt idx="521">
                  <c:v>-1.1090841316137717E-3</c:v>
                </c:pt>
                <c:pt idx="522">
                  <c:v>-1.074098198917037E-3</c:v>
                </c:pt>
                <c:pt idx="523">
                  <c:v>-1.0646214090955443E-3</c:v>
                </c:pt>
                <c:pt idx="524">
                  <c:v>-1.0819165773455564E-3</c:v>
                </c:pt>
                <c:pt idx="525">
                  <c:v>-1.0741772133338104E-3</c:v>
                </c:pt>
                <c:pt idx="526">
                  <c:v>-1.1721884471503051E-3</c:v>
                </c:pt>
                <c:pt idx="527">
                  <c:v>-1.1394905897992357E-3</c:v>
                </c:pt>
                <c:pt idx="528">
                  <c:v>-1.1577349551296669E-3</c:v>
                </c:pt>
                <c:pt idx="529">
                  <c:v>-1.1211676557341648E-3</c:v>
                </c:pt>
                <c:pt idx="530">
                  <c:v>-1.1082944263411396E-3</c:v>
                </c:pt>
                <c:pt idx="531">
                  <c:v>-1.1543388052635912E-3</c:v>
                </c:pt>
                <c:pt idx="532">
                  <c:v>-1.1454930655727055E-3</c:v>
                </c:pt>
                <c:pt idx="533">
                  <c:v>-1.1742419765194171E-3</c:v>
                </c:pt>
                <c:pt idx="534">
                  <c:v>-1.1375951706312864E-3</c:v>
                </c:pt>
                <c:pt idx="535">
                  <c:v>-1.1372792095096416E-3</c:v>
                </c:pt>
                <c:pt idx="536">
                  <c:v>-1.1292234584498941E-3</c:v>
                </c:pt>
                <c:pt idx="537">
                  <c:v>-1.1944615230190666E-3</c:v>
                </c:pt>
                <c:pt idx="538">
                  <c:v>-1.1797706407641313E-3</c:v>
                </c:pt>
                <c:pt idx="539">
                  <c:v>-1.1859312882437627E-3</c:v>
                </c:pt>
                <c:pt idx="540">
                  <c:v>-1.1556024388007363E-3</c:v>
                </c:pt>
                <c:pt idx="541">
                  <c:v>-1.1653170391545836E-3</c:v>
                </c:pt>
                <c:pt idx="542">
                  <c:v>-1.1572610622168E-3</c:v>
                </c:pt>
                <c:pt idx="543">
                  <c:v>-1.2202893921259008E-3</c:v>
                </c:pt>
                <c:pt idx="544">
                  <c:v>-1.1683183500449772E-3</c:v>
                </c:pt>
                <c:pt idx="545">
                  <c:v>-1.2051243313996151E-3</c:v>
                </c:pt>
                <c:pt idx="546">
                  <c:v>-1.2500672382984707E-3</c:v>
                </c:pt>
                <c:pt idx="547">
                  <c:v>-1.2417736121448141E-3</c:v>
                </c:pt>
                <c:pt idx="548">
                  <c:v>-1.2224219298530424E-3</c:v>
                </c:pt>
                <c:pt idx="549">
                  <c:v>-1.3245553670280278E-3</c:v>
                </c:pt>
                <c:pt idx="550">
                  <c:v>-1.2440642513550334E-3</c:v>
                </c:pt>
                <c:pt idx="551">
                  <c:v>-1.2300835310944513E-3</c:v>
                </c:pt>
                <c:pt idx="552">
                  <c:v>-1.3148392196216964E-3</c:v>
                </c:pt>
                <c:pt idx="553">
                  <c:v>-1.3397223556411823E-3</c:v>
                </c:pt>
                <c:pt idx="554">
                  <c:v>-1.3109685704058279E-3</c:v>
                </c:pt>
                <c:pt idx="555">
                  <c:v>-1.2991987648039158E-3</c:v>
                </c:pt>
                <c:pt idx="556">
                  <c:v>-1.3140493518466446E-3</c:v>
                </c:pt>
                <c:pt idx="557">
                  <c:v>-1.3265302915308251E-3</c:v>
                </c:pt>
                <c:pt idx="558">
                  <c:v>-1.3319808795521357E-3</c:v>
                </c:pt>
                <c:pt idx="559">
                  <c:v>-1.3293740171260433E-3</c:v>
                </c:pt>
                <c:pt idx="560">
                  <c:v>-1.4115311618385904E-3</c:v>
                </c:pt>
                <c:pt idx="561">
                  <c:v>-1.3587601603615414E-3</c:v>
                </c:pt>
                <c:pt idx="562">
                  <c:v>-1.4139011146252884E-3</c:v>
                </c:pt>
                <c:pt idx="563">
                  <c:v>-1.3932031259773793E-3</c:v>
                </c:pt>
                <c:pt idx="564">
                  <c:v>-1.4127160792375146E-3</c:v>
                </c:pt>
                <c:pt idx="565">
                  <c:v>-1.4837401255968572E-3</c:v>
                </c:pt>
                <c:pt idx="566">
                  <c:v>-1.4529282096882119E-3</c:v>
                </c:pt>
                <c:pt idx="567">
                  <c:v>-1.3841183895057427E-3</c:v>
                </c:pt>
                <c:pt idx="568">
                  <c:v>-1.4998575220843949E-3</c:v>
                </c:pt>
                <c:pt idx="569">
                  <c:v>-1.4562463291539229E-3</c:v>
                </c:pt>
                <c:pt idx="570">
                  <c:v>-1.4569573811697015E-3</c:v>
                </c:pt>
                <c:pt idx="571">
                  <c:v>-1.4759975345216062E-3</c:v>
                </c:pt>
                <c:pt idx="572">
                  <c:v>-1.5118667200712678E-3</c:v>
                </c:pt>
                <c:pt idx="573">
                  <c:v>-1.5248241958573483E-3</c:v>
                </c:pt>
                <c:pt idx="574">
                  <c:v>-1.6240648947155375E-3</c:v>
                </c:pt>
                <c:pt idx="575">
                  <c:v>-1.5197675715250818E-3</c:v>
                </c:pt>
                <c:pt idx="576">
                  <c:v>-1.5638555036583159E-3</c:v>
                </c:pt>
                <c:pt idx="577">
                  <c:v>-1.6204301045565314E-3</c:v>
                </c:pt>
                <c:pt idx="578">
                  <c:v>-1.5934066492014789E-3</c:v>
                </c:pt>
                <c:pt idx="579">
                  <c:v>-1.6218524425993992E-3</c:v>
                </c:pt>
                <c:pt idx="580">
                  <c:v>-1.6675252845513044E-3</c:v>
                </c:pt>
                <c:pt idx="581">
                  <c:v>-1.6536967632128281E-3</c:v>
                </c:pt>
                <c:pt idx="582">
                  <c:v>-1.6736889376676777E-3</c:v>
                </c:pt>
                <c:pt idx="583">
                  <c:v>-1.7211027715536562E-3</c:v>
                </c:pt>
                <c:pt idx="584">
                  <c:v>-1.710987563274648E-3</c:v>
                </c:pt>
                <c:pt idx="585">
                  <c:v>-1.7497101000321571E-3</c:v>
                </c:pt>
                <c:pt idx="586">
                  <c:v>-1.7421235838116997E-3</c:v>
                </c:pt>
                <c:pt idx="587">
                  <c:v>-1.7840875800795447E-3</c:v>
                </c:pt>
                <c:pt idx="588">
                  <c:v>-1.8361695930405797E-3</c:v>
                </c:pt>
                <c:pt idx="589">
                  <c:v>-1.8542685212046025E-3</c:v>
                </c:pt>
                <c:pt idx="590">
                  <c:v>-1.7542147597475223E-3</c:v>
                </c:pt>
                <c:pt idx="591">
                  <c:v>-1.8540314096214454E-3</c:v>
                </c:pt>
                <c:pt idx="592">
                  <c:v>-1.8760825607665177E-3</c:v>
                </c:pt>
                <c:pt idx="593">
                  <c:v>-1.8783746534222772E-3</c:v>
                </c:pt>
                <c:pt idx="594">
                  <c:v>-1.9347298040641842E-3</c:v>
                </c:pt>
                <c:pt idx="595">
                  <c:v>-1.8980551186274992E-3</c:v>
                </c:pt>
                <c:pt idx="596">
                  <c:v>-1.8629624958735238E-3</c:v>
                </c:pt>
                <c:pt idx="597">
                  <c:v>-1.9162342478774366E-3</c:v>
                </c:pt>
                <c:pt idx="598">
                  <c:v>-1.9096739305172186E-3</c:v>
                </c:pt>
                <c:pt idx="599">
                  <c:v>-1.9920368240997888E-3</c:v>
                </c:pt>
                <c:pt idx="600">
                  <c:v>-1.9910882474299795E-3</c:v>
                </c:pt>
                <c:pt idx="601">
                  <c:v>-2.0288731362699403E-3</c:v>
                </c:pt>
                <c:pt idx="602">
                  <c:v>-2.0460269237442671E-3</c:v>
                </c:pt>
                <c:pt idx="603">
                  <c:v>-2.0631810054861904E-3</c:v>
                </c:pt>
                <c:pt idx="604">
                  <c:v>-2.0736950106978462E-3</c:v>
                </c:pt>
                <c:pt idx="605">
                  <c:v>-2.1268987759691048E-3</c:v>
                </c:pt>
                <c:pt idx="606">
                  <c:v>-2.1104552346863058E-3</c:v>
                </c:pt>
                <c:pt idx="607">
                  <c:v>-2.1576525987752407E-3</c:v>
                </c:pt>
                <c:pt idx="608">
                  <c:v>-2.2074612195627811E-3</c:v>
                </c:pt>
                <c:pt idx="609">
                  <c:v>-2.2126792980084581E-3</c:v>
                </c:pt>
                <c:pt idx="610">
                  <c:v>-2.2469146001234349E-3</c:v>
                </c:pt>
                <c:pt idx="611">
                  <c:v>-2.1850864676550043E-3</c:v>
                </c:pt>
                <c:pt idx="612">
                  <c:v>-2.2752206539625739E-3</c:v>
                </c:pt>
                <c:pt idx="613">
                  <c:v>-2.2968067783185409E-3</c:v>
                </c:pt>
                <c:pt idx="614">
                  <c:v>-2.2738764955834555E-3</c:v>
                </c:pt>
                <c:pt idx="615">
                  <c:v>-2.3203700234996501E-3</c:v>
                </c:pt>
                <c:pt idx="616">
                  <c:v>-2.3850531336823411E-3</c:v>
                </c:pt>
                <c:pt idx="617">
                  <c:v>-2.3709774523140961E-3</c:v>
                </c:pt>
                <c:pt idx="618">
                  <c:v>-2.3686053469145307E-3</c:v>
                </c:pt>
                <c:pt idx="619">
                  <c:v>-2.4342405735006366E-3</c:v>
                </c:pt>
                <c:pt idx="620">
                  <c:v>-2.4830348036818635E-3</c:v>
                </c:pt>
                <c:pt idx="621">
                  <c:v>-2.4689577430969914E-3</c:v>
                </c:pt>
                <c:pt idx="622">
                  <c:v>-2.4293375916383604E-3</c:v>
                </c:pt>
                <c:pt idx="623">
                  <c:v>-2.5131667887554185E-3</c:v>
                </c:pt>
                <c:pt idx="624">
                  <c:v>-2.5236063971775984E-3</c:v>
                </c:pt>
                <c:pt idx="625">
                  <c:v>-2.5031226928454242E-3</c:v>
                </c:pt>
                <c:pt idx="626">
                  <c:v>-2.6216807812495468E-3</c:v>
                </c:pt>
                <c:pt idx="627">
                  <c:v>-2.5799980394314924E-3</c:v>
                </c:pt>
                <c:pt idx="628">
                  <c:v>-2.6324378396528248E-3</c:v>
                </c:pt>
                <c:pt idx="629">
                  <c:v>-2.5658404814587125E-3</c:v>
                </c:pt>
                <c:pt idx="630">
                  <c:v>-2.6094209572150836E-3</c:v>
                </c:pt>
                <c:pt idx="631">
                  <c:v>-2.6857507165575674E-3</c:v>
                </c:pt>
                <c:pt idx="632">
                  <c:v>-2.7297319116363862E-3</c:v>
                </c:pt>
                <c:pt idx="633">
                  <c:v>-2.680055320461493E-3</c:v>
                </c:pt>
                <c:pt idx="634">
                  <c:v>-2.6915250539478559E-3</c:v>
                </c:pt>
                <c:pt idx="635">
                  <c:v>-2.7537008628971075E-3</c:v>
                </c:pt>
                <c:pt idx="636">
                  <c:v>-2.7645384896421293E-3</c:v>
                </c:pt>
                <c:pt idx="637">
                  <c:v>-2.7953116953703537E-3</c:v>
                </c:pt>
                <c:pt idx="638">
                  <c:v>-2.805437877828167E-3</c:v>
                </c:pt>
                <c:pt idx="639">
                  <c:v>-2.8381111004562921E-3</c:v>
                </c:pt>
                <c:pt idx="640">
                  <c:v>-2.9094738218328423E-3</c:v>
                </c:pt>
                <c:pt idx="641">
                  <c:v>-2.8686493348393685E-3</c:v>
                </c:pt>
                <c:pt idx="642">
                  <c:v>-2.9607441484861183E-3</c:v>
                </c:pt>
                <c:pt idx="643">
                  <c:v>-2.9229240332586995E-3</c:v>
                </c:pt>
                <c:pt idx="644">
                  <c:v>-2.9422293725246563E-3</c:v>
                </c:pt>
                <c:pt idx="645">
                  <c:v>-3.0137578603509217E-3</c:v>
                </c:pt>
                <c:pt idx="646">
                  <c:v>-3.0507107660783933E-3</c:v>
                </c:pt>
                <c:pt idx="647">
                  <c:v>-3.0564874448145659E-3</c:v>
                </c:pt>
                <c:pt idx="648">
                  <c:v>-3.1118803298679615E-3</c:v>
                </c:pt>
                <c:pt idx="649">
                  <c:v>-3.0897228543446736E-3</c:v>
                </c:pt>
                <c:pt idx="650">
                  <c:v>-3.1316641466365156E-3</c:v>
                </c:pt>
                <c:pt idx="651">
                  <c:v>-3.1742404085198612E-3</c:v>
                </c:pt>
                <c:pt idx="652">
                  <c:v>-3.1367289283075889E-3</c:v>
                </c:pt>
                <c:pt idx="653">
                  <c:v>-3.1915722185971327E-3</c:v>
                </c:pt>
                <c:pt idx="654">
                  <c:v>-3.2056594552176388E-3</c:v>
                </c:pt>
                <c:pt idx="655">
                  <c:v>-3.2048680925322363E-3</c:v>
                </c:pt>
                <c:pt idx="656">
                  <c:v>-3.2340720795867306E-3</c:v>
                </c:pt>
                <c:pt idx="657">
                  <c:v>-3.2759402380498695E-3</c:v>
                </c:pt>
                <c:pt idx="658">
                  <c:v>-3.3490755522959611E-3</c:v>
                </c:pt>
                <c:pt idx="659">
                  <c:v>-3.3904738073419591E-3</c:v>
                </c:pt>
                <c:pt idx="660">
                  <c:v>-3.3983896322167342E-3</c:v>
                </c:pt>
                <c:pt idx="661">
                  <c:v>-3.3800251452770222E-3</c:v>
                </c:pt>
                <c:pt idx="662">
                  <c:v>-3.3851703822414627E-3</c:v>
                </c:pt>
                <c:pt idx="663">
                  <c:v>-3.4378108264424439E-3</c:v>
                </c:pt>
                <c:pt idx="664">
                  <c:v>-3.4766001724167764E-3</c:v>
                </c:pt>
                <c:pt idx="665">
                  <c:v>-3.5225954308400267E-3</c:v>
                </c:pt>
                <c:pt idx="666">
                  <c:v>-3.4614009730432093E-3</c:v>
                </c:pt>
                <c:pt idx="667">
                  <c:v>-3.5007454449786954E-3</c:v>
                </c:pt>
                <c:pt idx="668">
                  <c:v>-3.5700179166061161E-3</c:v>
                </c:pt>
                <c:pt idx="669">
                  <c:v>-3.6833973284231191E-3</c:v>
                </c:pt>
                <c:pt idx="670">
                  <c:v>-3.5631300124330549E-3</c:v>
                </c:pt>
                <c:pt idx="671">
                  <c:v>-3.630981605272551E-3</c:v>
                </c:pt>
                <c:pt idx="672">
                  <c:v>-3.6299522560396015E-3</c:v>
                </c:pt>
                <c:pt idx="673">
                  <c:v>-3.7019255984635348E-3</c:v>
                </c:pt>
                <c:pt idx="674">
                  <c:v>-3.7646393935063245E-3</c:v>
                </c:pt>
                <c:pt idx="675">
                  <c:v>-3.7851489549448635E-3</c:v>
                </c:pt>
                <c:pt idx="676">
                  <c:v>-3.8156368929979671E-3</c:v>
                </c:pt>
                <c:pt idx="677">
                  <c:v>-3.8217346856484541E-3</c:v>
                </c:pt>
                <c:pt idx="678">
                  <c:v>-3.8541241938149719E-3</c:v>
                </c:pt>
                <c:pt idx="679">
                  <c:v>-3.9450428823736994E-3</c:v>
                </c:pt>
                <c:pt idx="680">
                  <c:v>-3.9110661177033136E-3</c:v>
                </c:pt>
                <c:pt idx="681">
                  <c:v>-3.8940387832315476E-3</c:v>
                </c:pt>
                <c:pt idx="682">
                  <c:v>-3.9719713583834379E-3</c:v>
                </c:pt>
                <c:pt idx="683">
                  <c:v>-4.0509400228671425E-3</c:v>
                </c:pt>
                <c:pt idx="684">
                  <c:v>-4.0167219182095015E-3</c:v>
                </c:pt>
                <c:pt idx="685">
                  <c:v>-4.0285239859885885E-3</c:v>
                </c:pt>
                <c:pt idx="686">
                  <c:v>-4.1473420956201542E-3</c:v>
                </c:pt>
                <c:pt idx="687">
                  <c:v>-4.105833475793387E-3</c:v>
                </c:pt>
                <c:pt idx="688">
                  <c:v>-4.1849707658898764E-3</c:v>
                </c:pt>
                <c:pt idx="689">
                  <c:v>-4.1297559438458545E-3</c:v>
                </c:pt>
                <c:pt idx="690">
                  <c:v>-4.0765247670940608E-3</c:v>
                </c:pt>
                <c:pt idx="691">
                  <c:v>-4.1614430367294302E-3</c:v>
                </c:pt>
                <c:pt idx="692">
                  <c:v>-4.2374155355892505E-3</c:v>
                </c:pt>
                <c:pt idx="693">
                  <c:v>-4.2592025911246762E-3</c:v>
                </c:pt>
                <c:pt idx="694">
                  <c:v>-4.2728295041831021E-3</c:v>
                </c:pt>
                <c:pt idx="695">
                  <c:v>-4.3221889265133706E-3</c:v>
                </c:pt>
                <c:pt idx="696">
                  <c:v>-4.4077618191204222E-3</c:v>
                </c:pt>
                <c:pt idx="697">
                  <c:v>-4.3796326982532231E-3</c:v>
                </c:pt>
                <c:pt idx="698">
                  <c:v>-4.4453212427242378E-3</c:v>
                </c:pt>
                <c:pt idx="699">
                  <c:v>-4.4824854222325168E-3</c:v>
                </c:pt>
                <c:pt idx="700">
                  <c:v>-4.4471435434911017E-3</c:v>
                </c:pt>
                <c:pt idx="701">
                  <c:v>-4.4969082312565582E-3</c:v>
                </c:pt>
                <c:pt idx="702">
                  <c:v>-4.5012663610307256E-3</c:v>
                </c:pt>
                <c:pt idx="703">
                  <c:v>-4.5347081666338241E-3</c:v>
                </c:pt>
                <c:pt idx="704">
                  <c:v>-4.5670419531786775E-3</c:v>
                </c:pt>
                <c:pt idx="705">
                  <c:v>-4.6164159001605464E-3</c:v>
                </c:pt>
                <c:pt idx="706">
                  <c:v>-4.6223599872023914E-3</c:v>
                </c:pt>
                <c:pt idx="707">
                  <c:v>-4.6520014208410428E-3</c:v>
                </c:pt>
                <c:pt idx="708">
                  <c:v>-4.7028065237715976E-3</c:v>
                </c:pt>
                <c:pt idx="709">
                  <c:v>-4.7368099663935527E-3</c:v>
                </c:pt>
                <c:pt idx="710">
                  <c:v>-4.7892046113571689E-3</c:v>
                </c:pt>
                <c:pt idx="711">
                  <c:v>-4.8335163542835707E-3</c:v>
                </c:pt>
                <c:pt idx="712">
                  <c:v>-4.8356566112991448E-3</c:v>
                </c:pt>
                <c:pt idx="713">
                  <c:v>-4.8622922918619711E-3</c:v>
                </c:pt>
                <c:pt idx="714">
                  <c:v>-4.8948739210553328E-3</c:v>
                </c:pt>
                <c:pt idx="715">
                  <c:v>-4.9174680240353461E-3</c:v>
                </c:pt>
                <c:pt idx="716">
                  <c:v>-4.9800994517936554E-3</c:v>
                </c:pt>
                <c:pt idx="717">
                  <c:v>-4.9999202639804223E-3</c:v>
                </c:pt>
                <c:pt idx="718">
                  <c:v>-4.976056059971902E-3</c:v>
                </c:pt>
                <c:pt idx="719">
                  <c:v>-5.039801286115273E-3</c:v>
                </c:pt>
                <c:pt idx="720">
                  <c:v>-5.0960179060177725E-3</c:v>
                </c:pt>
                <c:pt idx="721">
                  <c:v>-5.0631119336681093E-3</c:v>
                </c:pt>
                <c:pt idx="722">
                  <c:v>-5.051773625231998E-3</c:v>
                </c:pt>
                <c:pt idx="723">
                  <c:v>-5.2015609607066879E-3</c:v>
                </c:pt>
                <c:pt idx="724">
                  <c:v>-5.1803880805874978E-3</c:v>
                </c:pt>
                <c:pt idx="725">
                  <c:v>-5.2037020055781293E-3</c:v>
                </c:pt>
                <c:pt idx="726">
                  <c:v>-5.213693920969451E-3</c:v>
                </c:pt>
                <c:pt idx="727">
                  <c:v>-5.2699998983570294E-3</c:v>
                </c:pt>
                <c:pt idx="728">
                  <c:v>-5.3262289929439689E-3</c:v>
                </c:pt>
                <c:pt idx="729">
                  <c:v>-5.3351121430326174E-3</c:v>
                </c:pt>
                <c:pt idx="730">
                  <c:v>-5.390869229689974E-3</c:v>
                </c:pt>
                <c:pt idx="731">
                  <c:v>-5.3721506966932717E-3</c:v>
                </c:pt>
                <c:pt idx="732">
                  <c:v>-5.4238646457118326E-3</c:v>
                </c:pt>
                <c:pt idx="733">
                  <c:v>-5.4191059349201886E-3</c:v>
                </c:pt>
                <c:pt idx="734">
                  <c:v>-5.4620175525867641E-3</c:v>
                </c:pt>
                <c:pt idx="735">
                  <c:v>-5.5085799487386757E-3</c:v>
                </c:pt>
                <c:pt idx="736">
                  <c:v>-5.5408656378248761E-3</c:v>
                </c:pt>
                <c:pt idx="737">
                  <c:v>-5.576563676431538E-3</c:v>
                </c:pt>
                <c:pt idx="738">
                  <c:v>-5.5703760374892566E-3</c:v>
                </c:pt>
                <c:pt idx="739">
                  <c:v>-5.6432033312864734E-3</c:v>
                </c:pt>
                <c:pt idx="740">
                  <c:v>-5.6138495302702962E-3</c:v>
                </c:pt>
                <c:pt idx="741">
                  <c:v>-5.6939792041210292E-3</c:v>
                </c:pt>
                <c:pt idx="742">
                  <c:v>-5.72555713664878E-3</c:v>
                </c:pt>
                <c:pt idx="743">
                  <c:v>-5.7182576923394462E-3</c:v>
                </c:pt>
                <c:pt idx="744">
                  <c:v>-5.7682439825160366E-3</c:v>
                </c:pt>
                <c:pt idx="745">
                  <c:v>-5.8381493607790524E-3</c:v>
                </c:pt>
                <c:pt idx="746">
                  <c:v>-5.8145827043707054E-3</c:v>
                </c:pt>
                <c:pt idx="747">
                  <c:v>-5.8700489549329271E-3</c:v>
                </c:pt>
                <c:pt idx="748">
                  <c:v>-5.9048860817197471E-3</c:v>
                </c:pt>
                <c:pt idx="749">
                  <c:v>-5.9102822842933469E-3</c:v>
                </c:pt>
                <c:pt idx="750">
                  <c:v>-5.918297010438227E-3</c:v>
                </c:pt>
                <c:pt idx="751">
                  <c:v>-5.9787692764791808E-3</c:v>
                </c:pt>
                <c:pt idx="752">
                  <c:v>-6.0206733386236914E-3</c:v>
                </c:pt>
                <c:pt idx="753">
                  <c:v>-6.0852788358417235E-3</c:v>
                </c:pt>
                <c:pt idx="754">
                  <c:v>-6.0249589419115604E-3</c:v>
                </c:pt>
                <c:pt idx="755">
                  <c:v>-6.1013116262558934E-3</c:v>
                </c:pt>
                <c:pt idx="756">
                  <c:v>-6.1329024243226586E-3</c:v>
                </c:pt>
                <c:pt idx="757">
                  <c:v>-6.1471897557188486E-3</c:v>
                </c:pt>
                <c:pt idx="758">
                  <c:v>-6.2112477119519796E-3</c:v>
                </c:pt>
                <c:pt idx="759">
                  <c:v>-6.2544318445531431E-3</c:v>
                </c:pt>
                <c:pt idx="760">
                  <c:v>-6.2853124004679023E-3</c:v>
                </c:pt>
                <c:pt idx="761">
                  <c:v>-6.3127013523600521E-3</c:v>
                </c:pt>
                <c:pt idx="762">
                  <c:v>-6.4074161696795629E-3</c:v>
                </c:pt>
                <c:pt idx="763">
                  <c:v>-6.3548574742225824E-3</c:v>
                </c:pt>
                <c:pt idx="764">
                  <c:v>-6.4032081293072607E-3</c:v>
                </c:pt>
                <c:pt idx="765">
                  <c:v>-6.4629157818320657E-3</c:v>
                </c:pt>
                <c:pt idx="766">
                  <c:v>-6.4660123591119521E-3</c:v>
                </c:pt>
                <c:pt idx="767">
                  <c:v>-6.4517204718879664E-3</c:v>
                </c:pt>
                <c:pt idx="768">
                  <c:v>-6.4962643660035338E-3</c:v>
                </c:pt>
                <c:pt idx="769">
                  <c:v>-6.4794312838941572E-3</c:v>
                </c:pt>
                <c:pt idx="770">
                  <c:v>-6.6247469330595219E-3</c:v>
                </c:pt>
                <c:pt idx="771">
                  <c:v>-6.5602654731206685E-3</c:v>
                </c:pt>
                <c:pt idx="772">
                  <c:v>-6.6568305431432499E-3</c:v>
                </c:pt>
                <c:pt idx="773">
                  <c:v>-6.6117235583525455E-3</c:v>
                </c:pt>
                <c:pt idx="774">
                  <c:v>-6.6000498687282068E-3</c:v>
                </c:pt>
                <c:pt idx="775">
                  <c:v>-6.6974921371399689E-3</c:v>
                </c:pt>
                <c:pt idx="776">
                  <c:v>-6.702495550849983E-3</c:v>
                </c:pt>
                <c:pt idx="777">
                  <c:v>-6.7522929062083653E-3</c:v>
                </c:pt>
                <c:pt idx="778">
                  <c:v>-6.7736580266760001E-3</c:v>
                </c:pt>
                <c:pt idx="779">
                  <c:v>-6.8375976536317754E-3</c:v>
                </c:pt>
                <c:pt idx="780">
                  <c:v>-6.8475262018564079E-3</c:v>
                </c:pt>
                <c:pt idx="781">
                  <c:v>-6.9468996338758896E-3</c:v>
                </c:pt>
                <c:pt idx="782">
                  <c:v>-6.8611884317026171E-3</c:v>
                </c:pt>
                <c:pt idx="783">
                  <c:v>-6.9827271495369507E-3</c:v>
                </c:pt>
                <c:pt idx="784">
                  <c:v>-6.9735911400700557E-3</c:v>
                </c:pt>
                <c:pt idx="785">
                  <c:v>-7.0566900245066259E-3</c:v>
                </c:pt>
                <c:pt idx="786">
                  <c:v>-7.026103114637779E-3</c:v>
                </c:pt>
                <c:pt idx="787">
                  <c:v>-7.0729771009973037E-3</c:v>
                </c:pt>
                <c:pt idx="788">
                  <c:v>-7.1357436812124085E-3</c:v>
                </c:pt>
                <c:pt idx="789">
                  <c:v>-7.1374916308738568E-3</c:v>
                </c:pt>
                <c:pt idx="790">
                  <c:v>-7.1694327011206501E-3</c:v>
                </c:pt>
                <c:pt idx="791">
                  <c:v>-7.1449604332888654E-3</c:v>
                </c:pt>
                <c:pt idx="792">
                  <c:v>-7.2490515635379631E-3</c:v>
                </c:pt>
                <c:pt idx="793">
                  <c:v>-7.1825430742069891E-3</c:v>
                </c:pt>
                <c:pt idx="794">
                  <c:v>-7.2844128664084316E-3</c:v>
                </c:pt>
                <c:pt idx="795">
                  <c:v>-7.369683272237396E-3</c:v>
                </c:pt>
                <c:pt idx="796">
                  <c:v>-7.3643589362615376E-3</c:v>
                </c:pt>
                <c:pt idx="797">
                  <c:v>-7.3426631466487298E-3</c:v>
                </c:pt>
                <c:pt idx="798">
                  <c:v>-7.3668226695253001E-3</c:v>
                </c:pt>
                <c:pt idx="799">
                  <c:v>-7.5049548392491436E-3</c:v>
                </c:pt>
                <c:pt idx="800">
                  <c:v>-7.4985169201989953E-3</c:v>
                </c:pt>
                <c:pt idx="801">
                  <c:v>-7.4904097614546085E-3</c:v>
                </c:pt>
                <c:pt idx="802">
                  <c:v>-7.5244283657186122E-3</c:v>
                </c:pt>
                <c:pt idx="803">
                  <c:v>-7.6094808781932638E-3</c:v>
                </c:pt>
                <c:pt idx="804">
                  <c:v>-7.5871439931551625E-3</c:v>
                </c:pt>
                <c:pt idx="805">
                  <c:v>-7.5900849917416666E-3</c:v>
                </c:pt>
                <c:pt idx="806">
                  <c:v>-7.6965279354927335E-3</c:v>
                </c:pt>
                <c:pt idx="807">
                  <c:v>-7.7297590700947773E-3</c:v>
                </c:pt>
                <c:pt idx="808">
                  <c:v>-7.7256247686742731E-3</c:v>
                </c:pt>
                <c:pt idx="809">
                  <c:v>-7.7475672643756962E-3</c:v>
                </c:pt>
                <c:pt idx="810">
                  <c:v>-7.7707824966118527E-3</c:v>
                </c:pt>
                <c:pt idx="811">
                  <c:v>-7.8061622537078795E-3</c:v>
                </c:pt>
                <c:pt idx="812">
                  <c:v>-7.822938368981033E-3</c:v>
                </c:pt>
                <c:pt idx="813">
                  <c:v>-7.8753363266243753E-3</c:v>
                </c:pt>
                <c:pt idx="814">
                  <c:v>-7.8999855863400841E-3</c:v>
                </c:pt>
                <c:pt idx="815">
                  <c:v>-7.9153317212434637E-3</c:v>
                </c:pt>
                <c:pt idx="816">
                  <c:v>-7.9389484072869901E-3</c:v>
                </c:pt>
                <c:pt idx="817">
                  <c:v>-8.0470188993886881E-3</c:v>
                </c:pt>
                <c:pt idx="818">
                  <c:v>-8.0588681598515871E-3</c:v>
                </c:pt>
                <c:pt idx="819">
                  <c:v>-8.0502795209679671E-3</c:v>
                </c:pt>
                <c:pt idx="820">
                  <c:v>-8.1630549377067745E-3</c:v>
                </c:pt>
                <c:pt idx="821">
                  <c:v>-8.140386915837957E-3</c:v>
                </c:pt>
                <c:pt idx="822">
                  <c:v>-8.270831312662456E-3</c:v>
                </c:pt>
                <c:pt idx="823">
                  <c:v>-8.254683413216557E-3</c:v>
                </c:pt>
                <c:pt idx="824">
                  <c:v>-8.2421162908825566E-3</c:v>
                </c:pt>
                <c:pt idx="825">
                  <c:v>-8.2402072439786336E-3</c:v>
                </c:pt>
                <c:pt idx="826">
                  <c:v>-8.2799787119408746E-3</c:v>
                </c:pt>
                <c:pt idx="827">
                  <c:v>-8.3716986691769728E-3</c:v>
                </c:pt>
                <c:pt idx="828">
                  <c:v>-8.3301730450135985E-3</c:v>
                </c:pt>
                <c:pt idx="829">
                  <c:v>-8.3354227007728203E-3</c:v>
                </c:pt>
                <c:pt idx="830">
                  <c:v>-8.4335118111563551E-3</c:v>
                </c:pt>
                <c:pt idx="831">
                  <c:v>-8.5061501413444505E-3</c:v>
                </c:pt>
                <c:pt idx="832">
                  <c:v>-8.5266782800088991E-3</c:v>
                </c:pt>
                <c:pt idx="833">
                  <c:v>-8.5941512432026902E-3</c:v>
                </c:pt>
                <c:pt idx="834">
                  <c:v>-8.5115603991766306E-3</c:v>
                </c:pt>
                <c:pt idx="835">
                  <c:v>-8.6101449313877275E-3</c:v>
                </c:pt>
                <c:pt idx="836">
                  <c:v>-8.6530340025858816E-3</c:v>
                </c:pt>
                <c:pt idx="837">
                  <c:v>-8.6149188517015106E-3</c:v>
                </c:pt>
                <c:pt idx="838">
                  <c:v>-8.6771462916516631E-3</c:v>
                </c:pt>
                <c:pt idx="839">
                  <c:v>-8.6736440693417401E-3</c:v>
                </c:pt>
                <c:pt idx="840">
                  <c:v>-8.7326921627678689E-3</c:v>
                </c:pt>
                <c:pt idx="841">
                  <c:v>-8.7554525342173114E-3</c:v>
                </c:pt>
                <c:pt idx="842">
                  <c:v>-8.7775764199098539E-3</c:v>
                </c:pt>
                <c:pt idx="843">
                  <c:v>-8.8822355726020426E-3</c:v>
                </c:pt>
                <c:pt idx="844">
                  <c:v>-8.8398929084693642E-3</c:v>
                </c:pt>
                <c:pt idx="845">
                  <c:v>-8.8893194806876092E-3</c:v>
                </c:pt>
                <c:pt idx="846">
                  <c:v>-8.8775393046503781E-3</c:v>
                </c:pt>
                <c:pt idx="847">
                  <c:v>-8.9753630429433608E-3</c:v>
                </c:pt>
                <c:pt idx="848">
                  <c:v>-8.9342107686386854E-3</c:v>
                </c:pt>
                <c:pt idx="849">
                  <c:v>-9.0340304911370999E-3</c:v>
                </c:pt>
                <c:pt idx="850">
                  <c:v>-9.0058508163143539E-3</c:v>
                </c:pt>
                <c:pt idx="851">
                  <c:v>-9.085536147503185E-3</c:v>
                </c:pt>
                <c:pt idx="852">
                  <c:v>-9.1297999566073446E-3</c:v>
                </c:pt>
                <c:pt idx="853">
                  <c:v>-9.1770113945060499E-3</c:v>
                </c:pt>
                <c:pt idx="854">
                  <c:v>-9.1777276051669566E-3</c:v>
                </c:pt>
                <c:pt idx="855">
                  <c:v>-9.2606122458483587E-3</c:v>
                </c:pt>
                <c:pt idx="856">
                  <c:v>-9.2437320972878403E-3</c:v>
                </c:pt>
                <c:pt idx="857">
                  <c:v>-9.3102974462314376E-3</c:v>
                </c:pt>
                <c:pt idx="858">
                  <c:v>-9.3175441942375814E-3</c:v>
                </c:pt>
                <c:pt idx="859">
                  <c:v>-9.4035456417372754E-3</c:v>
                </c:pt>
                <c:pt idx="860">
                  <c:v>-9.3544912990332664E-3</c:v>
                </c:pt>
                <c:pt idx="861">
                  <c:v>-9.3749569520734672E-3</c:v>
                </c:pt>
                <c:pt idx="862">
                  <c:v>-9.436434457035351E-3</c:v>
                </c:pt>
                <c:pt idx="863">
                  <c:v>-9.4745818737494349E-3</c:v>
                </c:pt>
                <c:pt idx="864">
                  <c:v>-9.5249951063110152E-3</c:v>
                </c:pt>
                <c:pt idx="865">
                  <c:v>-9.5646587998694486E-3</c:v>
                </c:pt>
                <c:pt idx="866">
                  <c:v>-9.5751720485835693E-3</c:v>
                </c:pt>
                <c:pt idx="867">
                  <c:v>-9.5646587998694486E-3</c:v>
                </c:pt>
                <c:pt idx="868">
                  <c:v>-9.6582485602359647E-3</c:v>
                </c:pt>
                <c:pt idx="869">
                  <c:v>-9.7069181331781787E-3</c:v>
                </c:pt>
                <c:pt idx="870">
                  <c:v>-9.6266256569017827E-3</c:v>
                </c:pt>
                <c:pt idx="871">
                  <c:v>-9.6901903157624574E-3</c:v>
                </c:pt>
                <c:pt idx="872">
                  <c:v>-9.7266743957547964E-3</c:v>
                </c:pt>
                <c:pt idx="873">
                  <c:v>-9.7798879045016725E-3</c:v>
                </c:pt>
                <c:pt idx="874">
                  <c:v>-9.778454620886853E-3</c:v>
                </c:pt>
                <c:pt idx="875">
                  <c:v>-9.8393192571604171E-3</c:v>
                </c:pt>
                <c:pt idx="876">
                  <c:v>-9.8390803622111899E-3</c:v>
                </c:pt>
                <c:pt idx="877">
                  <c:v>-9.8967629208016397E-3</c:v>
                </c:pt>
                <c:pt idx="878">
                  <c:v>-9.9162031290914755E-3</c:v>
                </c:pt>
                <c:pt idx="879">
                  <c:v>-9.9534122224755588E-3</c:v>
                </c:pt>
                <c:pt idx="880">
                  <c:v>-1.0046799430380907E-2</c:v>
                </c:pt>
                <c:pt idx="881">
                  <c:v>-1.0020822544932455E-2</c:v>
                </c:pt>
                <c:pt idx="882">
                  <c:v>-1.0038272721321871E-2</c:v>
                </c:pt>
                <c:pt idx="883">
                  <c:v>-1.0029508085229236E-2</c:v>
                </c:pt>
                <c:pt idx="884">
                  <c:v>-1.0144100688478061E-2</c:v>
                </c:pt>
                <c:pt idx="885">
                  <c:v>-1.0177890740906493E-2</c:v>
                </c:pt>
                <c:pt idx="886">
                  <c:v>-1.0216942418372104E-2</c:v>
                </c:pt>
                <c:pt idx="887">
                  <c:v>-1.0137007886181196E-2</c:v>
                </c:pt>
                <c:pt idx="888">
                  <c:v>-1.0251452853240167E-2</c:v>
                </c:pt>
                <c:pt idx="889">
                  <c:v>-1.0250177908675676E-2</c:v>
                </c:pt>
                <c:pt idx="890">
                  <c:v>-1.0371969268346954E-2</c:v>
                </c:pt>
                <c:pt idx="891">
                  <c:v>-1.033594060627252E-2</c:v>
                </c:pt>
                <c:pt idx="892">
                  <c:v>-1.0370295172904402E-2</c:v>
                </c:pt>
                <c:pt idx="893">
                  <c:v>-1.0426972248044083E-2</c:v>
                </c:pt>
                <c:pt idx="894">
                  <c:v>-1.0382012958534241E-2</c:v>
                </c:pt>
                <c:pt idx="895">
                  <c:v>-1.0458539535369833E-2</c:v>
                </c:pt>
                <c:pt idx="896">
                  <c:v>-1.0490985906689449E-2</c:v>
                </c:pt>
                <c:pt idx="897">
                  <c:v>-1.0475839241876238E-2</c:v>
                </c:pt>
                <c:pt idx="898">
                  <c:v>-1.055141579723189E-2</c:v>
                </c:pt>
                <c:pt idx="899">
                  <c:v>-1.0550379535113065E-2</c:v>
                </c:pt>
                <c:pt idx="900">
                  <c:v>-1.059582454652095E-2</c:v>
                </c:pt>
                <c:pt idx="901">
                  <c:v>-1.0609378539960773E-2</c:v>
                </c:pt>
                <c:pt idx="902">
                  <c:v>-1.0653470763506621E-2</c:v>
                </c:pt>
                <c:pt idx="903">
                  <c:v>-1.0632500759216882E-2</c:v>
                </c:pt>
                <c:pt idx="904">
                  <c:v>-1.0745726873720978E-2</c:v>
                </c:pt>
                <c:pt idx="905">
                  <c:v>-1.0734962202505822E-2</c:v>
                </c:pt>
                <c:pt idx="906">
                  <c:v>-1.0809122641720565E-2</c:v>
                </c:pt>
                <c:pt idx="907">
                  <c:v>-1.0813588861835293E-2</c:v>
                </c:pt>
                <c:pt idx="908">
                  <c:v>-1.0839028056214841E-2</c:v>
                </c:pt>
                <c:pt idx="909">
                  <c:v>-1.0945179963458585E-2</c:v>
                </c:pt>
                <c:pt idx="910">
                  <c:v>-1.0882252916521173E-2</c:v>
                </c:pt>
                <c:pt idx="911">
                  <c:v>-1.0922848006802922E-2</c:v>
                </c:pt>
                <c:pt idx="912">
                  <c:v>-1.0992477187888266E-2</c:v>
                </c:pt>
                <c:pt idx="913">
                  <c:v>-1.1067136046320045E-2</c:v>
                </c:pt>
                <c:pt idx="914">
                  <c:v>-1.1116831981912016E-2</c:v>
                </c:pt>
                <c:pt idx="915">
                  <c:v>-1.1089710419286046E-2</c:v>
                </c:pt>
                <c:pt idx="916">
                  <c:v>-1.110279271450491E-2</c:v>
                </c:pt>
                <c:pt idx="917">
                  <c:v>-1.1159191118754292E-2</c:v>
                </c:pt>
                <c:pt idx="918">
                  <c:v>-1.1191260907197092E-2</c:v>
                </c:pt>
                <c:pt idx="919">
                  <c:v>-1.1221895428160688E-2</c:v>
                </c:pt>
                <c:pt idx="920">
                  <c:v>-1.1212641023477731E-2</c:v>
                </c:pt>
                <c:pt idx="921">
                  <c:v>-1.1269046565466772E-2</c:v>
                </c:pt>
                <c:pt idx="922">
                  <c:v>-1.1320188971357085E-2</c:v>
                </c:pt>
                <c:pt idx="923">
                  <c:v>-1.132050734210178E-2</c:v>
                </c:pt>
                <c:pt idx="924">
                  <c:v>-1.1396148706021608E-2</c:v>
                </c:pt>
                <c:pt idx="925">
                  <c:v>-1.1377716825069356E-2</c:v>
                </c:pt>
                <c:pt idx="926">
                  <c:v>-1.1519596524391567E-2</c:v>
                </c:pt>
                <c:pt idx="927">
                  <c:v>-1.1491266643701252E-2</c:v>
                </c:pt>
                <c:pt idx="928">
                  <c:v>-1.1501321582115002E-2</c:v>
                </c:pt>
                <c:pt idx="929">
                  <c:v>-1.1538989167815764E-2</c:v>
                </c:pt>
                <c:pt idx="930">
                  <c:v>-1.1583680166381319E-2</c:v>
                </c:pt>
                <c:pt idx="931">
                  <c:v>-1.1615604338712679E-2</c:v>
                </c:pt>
                <c:pt idx="932">
                  <c:v>-1.1636514880084072E-2</c:v>
                </c:pt>
                <c:pt idx="933">
                  <c:v>-1.1699568561640998E-2</c:v>
                </c:pt>
                <c:pt idx="934">
                  <c:v>-1.1669796642632058E-2</c:v>
                </c:pt>
                <c:pt idx="935">
                  <c:v>-1.1707550669676827E-2</c:v>
                </c:pt>
                <c:pt idx="936">
                  <c:v>-1.1772444529189267E-2</c:v>
                </c:pt>
                <c:pt idx="937">
                  <c:v>-1.1837262495150741E-2</c:v>
                </c:pt>
                <c:pt idx="938">
                  <c:v>-1.1846363413024986E-2</c:v>
                </c:pt>
                <c:pt idx="939">
                  <c:v>-1.1867757540313105E-2</c:v>
                </c:pt>
                <c:pt idx="940">
                  <c:v>-1.1920687377405335E-2</c:v>
                </c:pt>
                <c:pt idx="941">
                  <c:v>-1.193753266122822E-2</c:v>
                </c:pt>
                <c:pt idx="942">
                  <c:v>-1.1897694630960381E-2</c:v>
                </c:pt>
                <c:pt idx="943">
                  <c:v>-1.1962282255987921E-2</c:v>
                </c:pt>
                <c:pt idx="944">
                  <c:v>-1.199701227003966E-2</c:v>
                </c:pt>
                <c:pt idx="945">
                  <c:v>-1.208571986147128E-2</c:v>
                </c:pt>
                <c:pt idx="946">
                  <c:v>-1.2025196242077141E-2</c:v>
                </c:pt>
                <c:pt idx="947">
                  <c:v>-1.213370926449249E-2</c:v>
                </c:pt>
                <c:pt idx="948">
                  <c:v>-1.2158064946602098E-2</c:v>
                </c:pt>
                <c:pt idx="949">
                  <c:v>-1.2177070256923442E-2</c:v>
                </c:pt>
                <c:pt idx="950">
                  <c:v>-1.2247106435072097E-2</c:v>
                </c:pt>
                <c:pt idx="951">
                  <c:v>-1.2264436168424311E-2</c:v>
                </c:pt>
                <c:pt idx="952">
                  <c:v>-1.2323056469499201E-2</c:v>
                </c:pt>
                <c:pt idx="953">
                  <c:v>-1.2346218347222231E-2</c:v>
                </c:pt>
                <c:pt idx="954">
                  <c:v>-1.2385434944001275E-2</c:v>
                </c:pt>
                <c:pt idx="955">
                  <c:v>-1.239302272349976E-2</c:v>
                </c:pt>
                <c:pt idx="956">
                  <c:v>-1.2444781836146258E-2</c:v>
                </c:pt>
                <c:pt idx="957">
                  <c:v>-1.2475854620845299E-2</c:v>
                </c:pt>
                <c:pt idx="958">
                  <c:v>-1.2518351524779928E-2</c:v>
                </c:pt>
                <c:pt idx="959">
                  <c:v>-1.25242626077134E-2</c:v>
                </c:pt>
                <c:pt idx="960">
                  <c:v>-1.2553020694437563E-2</c:v>
                </c:pt>
                <c:pt idx="961">
                  <c:v>-1.2604388199703376E-2</c:v>
                </c:pt>
                <c:pt idx="962">
                  <c:v>-1.2618848459526997E-2</c:v>
                </c:pt>
                <c:pt idx="963">
                  <c:v>-1.2645771960598216E-2</c:v>
                </c:pt>
                <c:pt idx="964">
                  <c:v>-1.2692670533408373E-2</c:v>
                </c:pt>
                <c:pt idx="965">
                  <c:v>-1.2687956336467666E-2</c:v>
                </c:pt>
                <c:pt idx="966">
                  <c:v>-1.2753233622117154E-2</c:v>
                </c:pt>
                <c:pt idx="967">
                  <c:v>-1.2792306764340148E-2</c:v>
                </c:pt>
                <c:pt idx="968">
                  <c:v>-1.2845045004159058E-2</c:v>
                </c:pt>
                <c:pt idx="969">
                  <c:v>-1.2787752460179599E-2</c:v>
                </c:pt>
                <c:pt idx="970">
                  <c:v>-1.2840969685879576E-2</c:v>
                </c:pt>
                <c:pt idx="971">
                  <c:v>-1.2899864365029953E-2</c:v>
                </c:pt>
                <c:pt idx="972">
                  <c:v>-1.284712229078969E-2</c:v>
                </c:pt>
                <c:pt idx="973">
                  <c:v>-1.2971149405815579E-2</c:v>
                </c:pt>
                <c:pt idx="974">
                  <c:v>-1.2909213644758258E-2</c:v>
                </c:pt>
                <c:pt idx="975">
                  <c:v>-1.3007033484843613E-2</c:v>
                </c:pt>
                <c:pt idx="976">
                  <c:v>-1.3068335562146684E-2</c:v>
                </c:pt>
                <c:pt idx="977">
                  <c:v>-1.3032369082493436E-2</c:v>
                </c:pt>
                <c:pt idx="978">
                  <c:v>-1.3098228410619294E-2</c:v>
                </c:pt>
                <c:pt idx="979">
                  <c:v>-1.3150503412236279E-2</c:v>
                </c:pt>
                <c:pt idx="980">
                  <c:v>-1.3155858645063412E-2</c:v>
                </c:pt>
                <c:pt idx="981">
                  <c:v>-1.3163212582293155E-2</c:v>
                </c:pt>
                <c:pt idx="982">
                  <c:v>-1.3190710351031851E-2</c:v>
                </c:pt>
                <c:pt idx="983">
                  <c:v>-1.3230360220400035E-2</c:v>
                </c:pt>
                <c:pt idx="984">
                  <c:v>-1.3314220413633995E-2</c:v>
                </c:pt>
                <c:pt idx="985">
                  <c:v>-1.3293834426458626E-2</c:v>
                </c:pt>
                <c:pt idx="986">
                  <c:v>-1.3371863097451083E-2</c:v>
                </c:pt>
                <c:pt idx="987">
                  <c:v>-1.3362029071300817E-2</c:v>
                </c:pt>
                <c:pt idx="988">
                  <c:v>-1.3510908020974786E-2</c:v>
                </c:pt>
                <c:pt idx="989">
                  <c:v>-1.3471486790877282E-2</c:v>
                </c:pt>
                <c:pt idx="990">
                  <c:v>-1.3476923979308098E-2</c:v>
                </c:pt>
                <c:pt idx="991">
                  <c:v>-1.3508988889155546E-2</c:v>
                </c:pt>
                <c:pt idx="992">
                  <c:v>-1.357439909361779E-2</c:v>
                </c:pt>
                <c:pt idx="993">
                  <c:v>-1.3532737106549075E-2</c:v>
                </c:pt>
                <c:pt idx="994">
                  <c:v>-1.365788877728424E-2</c:v>
                </c:pt>
                <c:pt idx="995">
                  <c:v>-1.3607026969512905E-2</c:v>
                </c:pt>
                <c:pt idx="996">
                  <c:v>-1.3655569053181101E-2</c:v>
                </c:pt>
                <c:pt idx="997">
                  <c:v>-1.3762340472309882E-2</c:v>
                </c:pt>
                <c:pt idx="998">
                  <c:v>-1.3718830432066934E-2</c:v>
                </c:pt>
                <c:pt idx="999">
                  <c:v>-1.3768098393443057E-2</c:v>
                </c:pt>
                <c:pt idx="1000">
                  <c:v>-1.3772577848595827E-2</c:v>
                </c:pt>
                <c:pt idx="1001">
                  <c:v>-1.3806490732145573E-2</c:v>
                </c:pt>
                <c:pt idx="1002">
                  <c:v>-1.3780256421699543E-2</c:v>
                </c:pt>
                <c:pt idx="1003">
                  <c:v>-1.3898159003995277E-2</c:v>
                </c:pt>
                <c:pt idx="1004">
                  <c:v>-1.3905038665496727E-2</c:v>
                </c:pt>
                <c:pt idx="1005">
                  <c:v>-1.3941115875630589E-2</c:v>
                </c:pt>
                <c:pt idx="1006">
                  <c:v>-1.4071519184642032E-2</c:v>
                </c:pt>
                <c:pt idx="1007">
                  <c:v>-1.40727990105287E-2</c:v>
                </c:pt>
                <c:pt idx="1008">
                  <c:v>-1.4027676456234806E-2</c:v>
                </c:pt>
                <c:pt idx="1009">
                  <c:v>-1.4058238372401419E-2</c:v>
                </c:pt>
                <c:pt idx="1010">
                  <c:v>-1.4121284365893992E-2</c:v>
                </c:pt>
                <c:pt idx="1011">
                  <c:v>-1.4178574016257084E-2</c:v>
                </c:pt>
                <c:pt idx="1012">
                  <c:v>-1.413736669882411E-2</c:v>
                </c:pt>
                <c:pt idx="1013">
                  <c:v>-1.4227864634028264E-2</c:v>
                </c:pt>
                <c:pt idx="1014">
                  <c:v>-1.4264274691707372E-2</c:v>
                </c:pt>
                <c:pt idx="1015">
                  <c:v>-1.4299725278206462E-2</c:v>
                </c:pt>
                <c:pt idx="1016">
                  <c:v>-1.4279638505084366E-2</c:v>
                </c:pt>
                <c:pt idx="1017">
                  <c:v>-1.43233326176946E-2</c:v>
                </c:pt>
                <c:pt idx="1018">
                  <c:v>-1.4399361145661274E-2</c:v>
                </c:pt>
                <c:pt idx="1019">
                  <c:v>-1.4471714123394467E-2</c:v>
                </c:pt>
                <c:pt idx="1020">
                  <c:v>-1.4408485410987765E-2</c:v>
                </c:pt>
                <c:pt idx="1021">
                  <c:v>-1.4556638583734792E-2</c:v>
                </c:pt>
                <c:pt idx="1022">
                  <c:v>-1.4496766528580916E-2</c:v>
                </c:pt>
                <c:pt idx="1023">
                  <c:v>-1.4516937038677737E-2</c:v>
                </c:pt>
                <c:pt idx="1024">
                  <c:v>-1.4583374277197346E-2</c:v>
                </c:pt>
                <c:pt idx="1025">
                  <c:v>-1.4617315613821917E-2</c:v>
                </c:pt>
                <c:pt idx="1026">
                  <c:v>-1.4673352148077861E-2</c:v>
                </c:pt>
                <c:pt idx="1027">
                  <c:v>-1.462347915763315E-2</c:v>
                </c:pt>
                <c:pt idx="1028">
                  <c:v>-1.4618436427164812E-2</c:v>
                </c:pt>
                <c:pt idx="1029">
                  <c:v>-1.4712660115192891E-2</c:v>
                </c:pt>
                <c:pt idx="1030">
                  <c:v>-1.4790319416677461E-2</c:v>
                </c:pt>
                <c:pt idx="1031">
                  <c:v>-1.4788397827929971E-2</c:v>
                </c:pt>
                <c:pt idx="1032">
                  <c:v>-1.4821305426876622E-2</c:v>
                </c:pt>
                <c:pt idx="1033">
                  <c:v>-1.4854613953735543E-2</c:v>
                </c:pt>
                <c:pt idx="1034">
                  <c:v>-1.4901455533162673E-2</c:v>
                </c:pt>
                <c:pt idx="1035">
                  <c:v>-1.4952863461433879E-2</c:v>
                </c:pt>
                <c:pt idx="1036">
                  <c:v>-1.4943495055604401E-2</c:v>
                </c:pt>
                <c:pt idx="1037">
                  <c:v>-1.4996346870422185E-2</c:v>
                </c:pt>
                <c:pt idx="1038">
                  <c:v>-1.505721036870512E-2</c:v>
                </c:pt>
                <c:pt idx="1039">
                  <c:v>-1.5101338414315522E-2</c:v>
                </c:pt>
                <c:pt idx="1040">
                  <c:v>-1.5072506950451389E-2</c:v>
                </c:pt>
                <c:pt idx="1041">
                  <c:v>-1.5102058880637533E-2</c:v>
                </c:pt>
                <c:pt idx="1042">
                  <c:v>-1.5125285215442407E-2</c:v>
                </c:pt>
                <c:pt idx="1043">
                  <c:v>-1.5142345309109599E-2</c:v>
                </c:pt>
                <c:pt idx="1044">
                  <c:v>-1.5155880695565749E-2</c:v>
                </c:pt>
                <c:pt idx="1045">
                  <c:v>-1.5272504408881102E-2</c:v>
                </c:pt>
                <c:pt idx="1046">
                  <c:v>-1.5316240980603302E-2</c:v>
                </c:pt>
                <c:pt idx="1047">
                  <c:v>-1.5330340472638171E-2</c:v>
                </c:pt>
                <c:pt idx="1048">
                  <c:v>-1.5330901278878912E-2</c:v>
                </c:pt>
                <c:pt idx="1049">
                  <c:v>-1.5420224796944491E-2</c:v>
                </c:pt>
                <c:pt idx="1050">
                  <c:v>-1.543280300474417E-2</c:v>
                </c:pt>
                <c:pt idx="1051">
                  <c:v>-1.5450990092413349E-2</c:v>
                </c:pt>
                <c:pt idx="1052">
                  <c:v>-1.5516287196037277E-2</c:v>
                </c:pt>
                <c:pt idx="1053">
                  <c:v>-1.5445221527396481E-2</c:v>
                </c:pt>
                <c:pt idx="1054">
                  <c:v>-1.5502987182364217E-2</c:v>
                </c:pt>
                <c:pt idx="1055">
                  <c:v>-1.551957226328593E-2</c:v>
                </c:pt>
                <c:pt idx="1056">
                  <c:v>-1.5542727895220789E-2</c:v>
                </c:pt>
                <c:pt idx="1057">
                  <c:v>-1.5615323519779213E-2</c:v>
                </c:pt>
                <c:pt idx="1058">
                  <c:v>-1.5591044301663705E-2</c:v>
                </c:pt>
                <c:pt idx="1059">
                  <c:v>-1.5616846548178619E-2</c:v>
                </c:pt>
                <c:pt idx="1060">
                  <c:v>-1.572695156086831E-2</c:v>
                </c:pt>
                <c:pt idx="1061">
                  <c:v>-1.5715011090595334E-2</c:v>
                </c:pt>
                <c:pt idx="1062">
                  <c:v>-1.5752275744681004E-2</c:v>
                </c:pt>
                <c:pt idx="1063">
                  <c:v>-1.5731520216925681E-2</c:v>
                </c:pt>
                <c:pt idx="1064">
                  <c:v>-1.5848289621227744E-2</c:v>
                </c:pt>
                <c:pt idx="1065">
                  <c:v>-1.5853580785824873E-2</c:v>
                </c:pt>
                <c:pt idx="1066">
                  <c:v>-1.5875302104392353E-2</c:v>
                </c:pt>
                <c:pt idx="1067">
                  <c:v>-1.5925797761355772E-2</c:v>
                </c:pt>
                <c:pt idx="1068">
                  <c:v>-1.5876023128545181E-2</c:v>
                </c:pt>
                <c:pt idx="1069">
                  <c:v>-1.6013490866447346E-2</c:v>
                </c:pt>
                <c:pt idx="1070">
                  <c:v>-1.597894188568063E-2</c:v>
                </c:pt>
                <c:pt idx="1071">
                  <c:v>-1.6014774126470628E-2</c:v>
                </c:pt>
                <c:pt idx="1072">
                  <c:v>-1.6065197328783542E-2</c:v>
                </c:pt>
                <c:pt idx="1073">
                  <c:v>-1.6079707719866772E-2</c:v>
                </c:pt>
                <c:pt idx="1074">
                  <c:v>-1.610135444989292E-2</c:v>
                </c:pt>
                <c:pt idx="1075">
                  <c:v>-1.6115142275678555E-2</c:v>
                </c:pt>
                <c:pt idx="1076">
                  <c:v>-1.6170060746686393E-2</c:v>
                </c:pt>
                <c:pt idx="1077">
                  <c:v>-1.616148166641615E-2</c:v>
                </c:pt>
                <c:pt idx="1078">
                  <c:v>-1.6235968029085782E-2</c:v>
                </c:pt>
                <c:pt idx="1079">
                  <c:v>-1.6321041509736848E-2</c:v>
                </c:pt>
                <c:pt idx="1080">
                  <c:v>-1.632473154830065E-2</c:v>
                </c:pt>
                <c:pt idx="1081">
                  <c:v>-1.6341890690486333E-2</c:v>
                </c:pt>
                <c:pt idx="1082">
                  <c:v>-1.6405001303112829E-2</c:v>
                </c:pt>
                <c:pt idx="1083">
                  <c:v>-1.6340688423853653E-2</c:v>
                </c:pt>
                <c:pt idx="1084">
                  <c:v>-1.6459134720713291E-2</c:v>
                </c:pt>
                <c:pt idx="1085">
                  <c:v>-1.6535966828184166E-2</c:v>
                </c:pt>
                <c:pt idx="1086">
                  <c:v>-1.6481990207270425E-2</c:v>
                </c:pt>
                <c:pt idx="1087">
                  <c:v>-1.6479263427516676E-2</c:v>
                </c:pt>
                <c:pt idx="1088">
                  <c:v>-1.6549120567781416E-2</c:v>
                </c:pt>
                <c:pt idx="1089">
                  <c:v>-1.657823514697989E-2</c:v>
                </c:pt>
                <c:pt idx="1090">
                  <c:v>-1.6609678102203457E-2</c:v>
                </c:pt>
                <c:pt idx="1091">
                  <c:v>-1.6651307497551213E-2</c:v>
                </c:pt>
                <c:pt idx="1092">
                  <c:v>-1.6662938129725306E-2</c:v>
                </c:pt>
                <c:pt idx="1093">
                  <c:v>-1.6747167185655644E-2</c:v>
                </c:pt>
                <c:pt idx="1094">
                  <c:v>-1.6774122512342008E-2</c:v>
                </c:pt>
                <c:pt idx="1095">
                  <c:v>-1.6816480456680546E-2</c:v>
                </c:pt>
                <c:pt idx="1096">
                  <c:v>-1.6825707308952085E-2</c:v>
                </c:pt>
                <c:pt idx="1097">
                  <c:v>-1.6864858447073205E-2</c:v>
                </c:pt>
                <c:pt idx="1098">
                  <c:v>-1.6857317168593709E-2</c:v>
                </c:pt>
                <c:pt idx="1099">
                  <c:v>-1.6842554915809389E-2</c:v>
                </c:pt>
                <c:pt idx="1100">
                  <c:v>-1.6905697134570932E-2</c:v>
                </c:pt>
                <c:pt idx="1101">
                  <c:v>-1.6975502606728626E-2</c:v>
                </c:pt>
                <c:pt idx="1102">
                  <c:v>-1.6928723857764224E-2</c:v>
                </c:pt>
                <c:pt idx="1103">
                  <c:v>-1.7033918491732317E-2</c:v>
                </c:pt>
                <c:pt idx="1104">
                  <c:v>-1.7037370541034345E-2</c:v>
                </c:pt>
                <c:pt idx="1105">
                  <c:v>-1.7059276742797797E-2</c:v>
                </c:pt>
                <c:pt idx="1106">
                  <c:v>-1.711304389456815E-2</c:v>
                </c:pt>
                <c:pt idx="1107">
                  <c:v>-1.7121147965547583E-2</c:v>
                </c:pt>
                <c:pt idx="1108">
                  <c:v>-1.7153972303745778E-2</c:v>
                </c:pt>
                <c:pt idx="1109">
                  <c:v>-1.7196748071247641E-2</c:v>
                </c:pt>
                <c:pt idx="1110">
                  <c:v>-1.7221306971440625E-2</c:v>
                </c:pt>
                <c:pt idx="1111">
                  <c:v>-1.7296433283493909E-2</c:v>
                </c:pt>
                <c:pt idx="1112">
                  <c:v>-1.732267945644337E-2</c:v>
                </c:pt>
                <c:pt idx="1113">
                  <c:v>-1.7323964397597327E-2</c:v>
                </c:pt>
                <c:pt idx="1114">
                  <c:v>-1.7339857626432295E-2</c:v>
                </c:pt>
                <c:pt idx="1115">
                  <c:v>-1.7378949297235095E-2</c:v>
                </c:pt>
                <c:pt idx="1116">
                  <c:v>-1.7395645124483633E-2</c:v>
                </c:pt>
                <c:pt idx="1117">
                  <c:v>-1.743995703867339E-2</c:v>
                </c:pt>
                <c:pt idx="1118">
                  <c:v>-1.7514618308232744E-2</c:v>
                </c:pt>
                <c:pt idx="1119">
                  <c:v>-1.7488767049184964E-2</c:v>
                </c:pt>
                <c:pt idx="1120">
                  <c:v>-1.7548096283813288E-2</c:v>
                </c:pt>
                <c:pt idx="1121">
                  <c:v>-1.7563270833007905E-2</c:v>
                </c:pt>
                <c:pt idx="1122">
                  <c:v>-1.7629910776771583E-2</c:v>
                </c:pt>
                <c:pt idx="1123">
                  <c:v>-1.7588159108805096E-2</c:v>
                </c:pt>
                <c:pt idx="1124">
                  <c:v>-1.7642034328859007E-2</c:v>
                </c:pt>
                <c:pt idx="1125">
                  <c:v>-1.7704102771902437E-2</c:v>
                </c:pt>
                <c:pt idx="1126">
                  <c:v>-1.7710366895535564E-2</c:v>
                </c:pt>
                <c:pt idx="1127">
                  <c:v>-1.773959493522884E-2</c:v>
                </c:pt>
                <c:pt idx="1128">
                  <c:v>-1.7787776804264424E-2</c:v>
                </c:pt>
                <c:pt idx="1129">
                  <c:v>-1.7905270133142914E-2</c:v>
                </c:pt>
                <c:pt idx="1130">
                  <c:v>-1.7900772127516843E-2</c:v>
                </c:pt>
                <c:pt idx="1131">
                  <c:v>-1.7959082792038943E-2</c:v>
                </c:pt>
                <c:pt idx="1132">
                  <c:v>-1.7996510817872256E-2</c:v>
                </c:pt>
                <c:pt idx="1133">
                  <c:v>-1.8084789689957394E-2</c:v>
                </c:pt>
                <c:pt idx="1134">
                  <c:v>-1.8094910197020791E-2</c:v>
                </c:pt>
                <c:pt idx="1135">
                  <c:v>-1.8115314634000113E-2</c:v>
                </c:pt>
                <c:pt idx="1136">
                  <c:v>-1.8078202690876378E-2</c:v>
                </c:pt>
                <c:pt idx="1137">
                  <c:v>-1.8118125539978578E-2</c:v>
                </c:pt>
                <c:pt idx="1138">
                  <c:v>-1.8167611676866018E-2</c:v>
                </c:pt>
                <c:pt idx="1139">
                  <c:v>-1.8234050998517951E-2</c:v>
                </c:pt>
                <c:pt idx="1140">
                  <c:v>-1.825542193049717E-2</c:v>
                </c:pt>
                <c:pt idx="1141">
                  <c:v>-1.8307565051215422E-2</c:v>
                </c:pt>
                <c:pt idx="1142">
                  <c:v>-1.8299851636164894E-2</c:v>
                </c:pt>
                <c:pt idx="1143">
                  <c:v>-1.8383655216746824E-2</c:v>
                </c:pt>
                <c:pt idx="1144">
                  <c:v>-1.8442314692438257E-2</c:v>
                </c:pt>
                <c:pt idx="1145">
                  <c:v>-1.8392494329585909E-2</c:v>
                </c:pt>
                <c:pt idx="1146">
                  <c:v>-1.8530471644100949E-2</c:v>
                </c:pt>
                <c:pt idx="1147">
                  <c:v>-1.8490932682900071E-2</c:v>
                </c:pt>
                <c:pt idx="1148">
                  <c:v>-1.8480726579459747E-2</c:v>
                </c:pt>
                <c:pt idx="1149">
                  <c:v>-1.8550482696017223E-2</c:v>
                </c:pt>
                <c:pt idx="1150">
                  <c:v>-1.8575154563198151E-2</c:v>
                </c:pt>
                <c:pt idx="1151">
                  <c:v>-1.8635030300203761E-2</c:v>
                </c:pt>
                <c:pt idx="1152">
                  <c:v>-1.8621769392982868E-2</c:v>
                </c:pt>
                <c:pt idx="1153">
                  <c:v>-1.8672967561233569E-2</c:v>
                </c:pt>
                <c:pt idx="1154">
                  <c:v>-1.8660508890234351E-2</c:v>
                </c:pt>
                <c:pt idx="1155">
                  <c:v>-1.864772966226377E-2</c:v>
                </c:pt>
                <c:pt idx="1156">
                  <c:v>-1.8817975894435915E-2</c:v>
                </c:pt>
                <c:pt idx="1157">
                  <c:v>-1.878421433802091E-2</c:v>
                </c:pt>
                <c:pt idx="1158">
                  <c:v>-1.8792574905097014E-2</c:v>
                </c:pt>
                <c:pt idx="1159">
                  <c:v>-1.8857607509301971E-2</c:v>
                </c:pt>
                <c:pt idx="1160">
                  <c:v>-1.88555176995867E-2</c:v>
                </c:pt>
                <c:pt idx="1161">
                  <c:v>-1.8923610540903035E-2</c:v>
                </c:pt>
                <c:pt idx="1162">
                  <c:v>-1.8995166833489806E-2</c:v>
                </c:pt>
                <c:pt idx="1163">
                  <c:v>-1.9022906121425494E-2</c:v>
                </c:pt>
                <c:pt idx="1164">
                  <c:v>-1.9065761910472975E-2</c:v>
                </c:pt>
                <c:pt idx="1165">
                  <c:v>-1.9022583390521843E-2</c:v>
                </c:pt>
                <c:pt idx="1166">
                  <c:v>-1.9060294249486638E-2</c:v>
                </c:pt>
                <c:pt idx="1167">
                  <c:v>-1.9123094414618558E-2</c:v>
                </c:pt>
                <c:pt idx="1168">
                  <c:v>-1.9162255858684467E-2</c:v>
                </c:pt>
                <c:pt idx="1169">
                  <c:v>-1.9187022570765232E-2</c:v>
                </c:pt>
                <c:pt idx="1170">
                  <c:v>-1.9134833573413664E-2</c:v>
                </c:pt>
                <c:pt idx="1171">
                  <c:v>-1.9214607683585353E-2</c:v>
                </c:pt>
                <c:pt idx="1172">
                  <c:v>-1.9238572488378788E-2</c:v>
                </c:pt>
                <c:pt idx="1173">
                  <c:v>-1.9304277848615888E-2</c:v>
                </c:pt>
                <c:pt idx="1174">
                  <c:v>-1.9297361891293576E-2</c:v>
                </c:pt>
                <c:pt idx="1175">
                  <c:v>-1.9305403927501612E-2</c:v>
                </c:pt>
                <c:pt idx="1176">
                  <c:v>-1.9354305077601473E-2</c:v>
                </c:pt>
                <c:pt idx="1177">
                  <c:v>-1.940537933786898E-2</c:v>
                </c:pt>
                <c:pt idx="1178">
                  <c:v>-1.9393878191168355E-2</c:v>
                </c:pt>
                <c:pt idx="1179">
                  <c:v>-1.9470051062508684E-2</c:v>
                </c:pt>
                <c:pt idx="1180">
                  <c:v>-1.953488841800417E-2</c:v>
                </c:pt>
                <c:pt idx="1181">
                  <c:v>-1.951035240611692E-2</c:v>
                </c:pt>
                <c:pt idx="1182">
                  <c:v>-1.9583318323288627E-2</c:v>
                </c:pt>
                <c:pt idx="1183">
                  <c:v>-1.9549610693901955E-2</c:v>
                </c:pt>
                <c:pt idx="1184">
                  <c:v>-1.9598280650533775E-2</c:v>
                </c:pt>
                <c:pt idx="1185">
                  <c:v>-1.9580018929506827E-2</c:v>
                </c:pt>
                <c:pt idx="1186">
                  <c:v>-1.9622577576241338E-2</c:v>
                </c:pt>
                <c:pt idx="1187">
                  <c:v>-1.9680745572438787E-2</c:v>
                </c:pt>
                <c:pt idx="1188">
                  <c:v>-1.9695872731197085E-2</c:v>
                </c:pt>
                <c:pt idx="1189">
                  <c:v>-1.9770218168313175E-2</c:v>
                </c:pt>
                <c:pt idx="1190">
                  <c:v>-1.9874746934854335E-2</c:v>
                </c:pt>
                <c:pt idx="1191">
                  <c:v>-1.9741816016275091E-2</c:v>
                </c:pt>
                <c:pt idx="1192">
                  <c:v>-1.9896314465501504E-2</c:v>
                </c:pt>
                <c:pt idx="1193">
                  <c:v>-1.9847307004692984E-2</c:v>
                </c:pt>
                <c:pt idx="1194">
                  <c:v>-1.9908062704813052E-2</c:v>
                </c:pt>
                <c:pt idx="1195">
                  <c:v>-1.9924802711683866E-2</c:v>
                </c:pt>
                <c:pt idx="1196">
                  <c:v>-1.9916753792554583E-2</c:v>
                </c:pt>
                <c:pt idx="1197">
                  <c:v>-2.0034094671491826E-2</c:v>
                </c:pt>
                <c:pt idx="1198">
                  <c:v>-1.9966891480994203E-2</c:v>
                </c:pt>
                <c:pt idx="1199">
                  <c:v>-2.0040211877863399E-2</c:v>
                </c:pt>
                <c:pt idx="1200">
                  <c:v>-2.0141307979436213E-2</c:v>
                </c:pt>
                <c:pt idx="1201">
                  <c:v>-2.0059126235164138E-2</c:v>
                </c:pt>
                <c:pt idx="1202">
                  <c:v>-2.0093978011009685E-2</c:v>
                </c:pt>
                <c:pt idx="1203">
                  <c:v>-2.0224703421982973E-2</c:v>
                </c:pt>
                <c:pt idx="1204">
                  <c:v>-2.0187592940619722E-2</c:v>
                </c:pt>
                <c:pt idx="1205">
                  <c:v>-2.0266403751400319E-2</c:v>
                </c:pt>
                <c:pt idx="1206">
                  <c:v>-2.0279283515422027E-2</c:v>
                </c:pt>
                <c:pt idx="1207">
                  <c:v>-2.0349809627452111E-2</c:v>
                </c:pt>
                <c:pt idx="1208">
                  <c:v>-2.0360194505220475E-2</c:v>
                </c:pt>
                <c:pt idx="1209">
                  <c:v>-2.0402465093387768E-2</c:v>
                </c:pt>
                <c:pt idx="1210">
                  <c:v>-2.0462370496880912E-2</c:v>
                </c:pt>
                <c:pt idx="1211">
                  <c:v>-2.0490068762579132E-2</c:v>
                </c:pt>
                <c:pt idx="1212">
                  <c:v>-2.0483386050844692E-2</c:v>
                </c:pt>
                <c:pt idx="1213">
                  <c:v>-2.0499409424236642E-2</c:v>
                </c:pt>
                <c:pt idx="1214">
                  <c:v>-2.0515433054483192E-2</c:v>
                </c:pt>
                <c:pt idx="1215">
                  <c:v>-2.0467361033081957E-2</c:v>
                </c:pt>
                <c:pt idx="1216">
                  <c:v>-2.0584365350294037E-2</c:v>
                </c:pt>
                <c:pt idx="1217">
                  <c:v>-2.0629220001328264E-2</c:v>
                </c:pt>
                <c:pt idx="1218">
                  <c:v>-2.0663447031660363E-2</c:v>
                </c:pt>
                <c:pt idx="1219">
                  <c:v>-2.0691152769109909E-2</c:v>
                </c:pt>
                <c:pt idx="1220">
                  <c:v>-2.070565057278791E-2</c:v>
                </c:pt>
                <c:pt idx="1221">
                  <c:v>-2.0729651137214877E-2</c:v>
                </c:pt>
                <c:pt idx="1222">
                  <c:v>-2.0826868727977264E-2</c:v>
                </c:pt>
                <c:pt idx="1223">
                  <c:v>-2.0835326268494249E-2</c:v>
                </c:pt>
                <c:pt idx="1224">
                  <c:v>-2.0868432512453097E-2</c:v>
                </c:pt>
                <c:pt idx="1225">
                  <c:v>-2.0884865271298302E-2</c:v>
                </c:pt>
                <c:pt idx="1226">
                  <c:v>-2.0930218424050729E-2</c:v>
                </c:pt>
                <c:pt idx="1227">
                  <c:v>-2.0908065591228157E-2</c:v>
                </c:pt>
                <c:pt idx="1228">
                  <c:v>-2.0949231412304963E-2</c:v>
                </c:pt>
                <c:pt idx="1229">
                  <c:v>-2.1054768057887512E-2</c:v>
                </c:pt>
                <c:pt idx="1230">
                  <c:v>-2.1064758874358835E-2</c:v>
                </c:pt>
                <c:pt idx="1231">
                  <c:v>-2.1141704060985641E-2</c:v>
                </c:pt>
                <c:pt idx="1232">
                  <c:v>-2.1127523345000915E-2</c:v>
                </c:pt>
                <c:pt idx="1233">
                  <c:v>-2.1104882937935786E-2</c:v>
                </c:pt>
                <c:pt idx="1234">
                  <c:v>-2.1142752308128294E-2</c:v>
                </c:pt>
                <c:pt idx="1235">
                  <c:v>-2.1229292607459309E-2</c:v>
                </c:pt>
                <c:pt idx="1236">
                  <c:v>-2.1180461398493722E-2</c:v>
                </c:pt>
                <c:pt idx="1237">
                  <c:v>-2.1249681189460027E-2</c:v>
                </c:pt>
                <c:pt idx="1238">
                  <c:v>-2.1325270594955089E-2</c:v>
                </c:pt>
                <c:pt idx="1239">
                  <c:v>-2.1302947275196452E-2</c:v>
                </c:pt>
                <c:pt idx="1240">
                  <c:v>-2.1461234406224546E-2</c:v>
                </c:pt>
                <c:pt idx="1241">
                  <c:v>-2.1405379491224355E-2</c:v>
                </c:pt>
                <c:pt idx="1242">
                  <c:v>-2.1394983753719857E-2</c:v>
                </c:pt>
                <c:pt idx="1243">
                  <c:v>-2.1450111130014337E-2</c:v>
                </c:pt>
                <c:pt idx="1244">
                  <c:v>-2.1426656551866742E-2</c:v>
                </c:pt>
                <c:pt idx="1245">
                  <c:v>-2.1496055152188803E-2</c:v>
                </c:pt>
                <c:pt idx="1246">
                  <c:v>-2.1555137296352851E-2</c:v>
                </c:pt>
                <c:pt idx="1247">
                  <c:v>-2.1607534606375454E-2</c:v>
                </c:pt>
                <c:pt idx="1248">
                  <c:v>-2.1636151586809496E-2</c:v>
                </c:pt>
                <c:pt idx="1249">
                  <c:v>-2.1637200352281567E-2</c:v>
                </c:pt>
                <c:pt idx="1250">
                  <c:v>-2.1680410068560065E-2</c:v>
                </c:pt>
                <c:pt idx="1251">
                  <c:v>-2.1702258324386995E-2</c:v>
                </c:pt>
                <c:pt idx="1252">
                  <c:v>-2.1733942760055868E-2</c:v>
                </c:pt>
                <c:pt idx="1253">
                  <c:v>-2.174539090095182E-2</c:v>
                </c:pt>
                <c:pt idx="1254">
                  <c:v>-2.1841176658262192E-2</c:v>
                </c:pt>
                <c:pt idx="1255">
                  <c:v>-2.1883346164430446E-2</c:v>
                </c:pt>
                <c:pt idx="1256">
                  <c:v>-2.1841256616820751E-2</c:v>
                </c:pt>
                <c:pt idx="1257">
                  <c:v>-2.1893668921263973E-2</c:v>
                </c:pt>
                <c:pt idx="1258">
                  <c:v>-2.1930115464078928E-2</c:v>
                </c:pt>
                <c:pt idx="1259">
                  <c:v>-2.1870525684913943E-2</c:v>
                </c:pt>
                <c:pt idx="1260">
                  <c:v>-2.2019467757100845E-2</c:v>
                </c:pt>
                <c:pt idx="1261">
                  <c:v>-2.2020676870464731E-2</c:v>
                </c:pt>
                <c:pt idx="1262">
                  <c:v>-2.2072694886058994E-2</c:v>
                </c:pt>
                <c:pt idx="1263">
                  <c:v>-2.205317686417417E-2</c:v>
                </c:pt>
                <c:pt idx="1264">
                  <c:v>-2.2083581347301946E-2</c:v>
                </c:pt>
                <c:pt idx="1265">
                  <c:v>-2.2176415285223634E-2</c:v>
                </c:pt>
                <c:pt idx="1266">
                  <c:v>-2.2173752918903278E-2</c:v>
                </c:pt>
                <c:pt idx="1267">
                  <c:v>-2.2214970877099643E-2</c:v>
                </c:pt>
                <c:pt idx="1268">
                  <c:v>-2.2282809093019759E-2</c:v>
                </c:pt>
                <c:pt idx="1269">
                  <c:v>-2.2288052514599616E-2</c:v>
                </c:pt>
                <c:pt idx="1270">
                  <c:v>-2.231120351137731E-2</c:v>
                </c:pt>
                <c:pt idx="1271">
                  <c:v>-2.2368480485493031E-2</c:v>
                </c:pt>
                <c:pt idx="1272">
                  <c:v>-2.2355088072864862E-2</c:v>
                </c:pt>
                <c:pt idx="1273">
                  <c:v>-2.2424307311694418E-2</c:v>
                </c:pt>
                <c:pt idx="1274">
                  <c:v>-2.2493129383701658E-2</c:v>
                </c:pt>
                <c:pt idx="1275">
                  <c:v>-2.2434149903586619E-2</c:v>
                </c:pt>
                <c:pt idx="1276">
                  <c:v>-2.2506441728410084E-2</c:v>
                </c:pt>
                <c:pt idx="1277">
                  <c:v>-2.2516123198542612E-2</c:v>
                </c:pt>
                <c:pt idx="1278">
                  <c:v>-2.2585839409630853E-2</c:v>
                </c:pt>
                <c:pt idx="1279">
                  <c:v>-2.2598911025894099E-2</c:v>
                </c:pt>
                <c:pt idx="1280">
                  <c:v>-2.2606817712468353E-2</c:v>
                </c:pt>
                <c:pt idx="1281">
                  <c:v>-2.2659834136954143E-2</c:v>
                </c:pt>
                <c:pt idx="1282">
                  <c:v>-2.2705349796510826E-2</c:v>
                </c:pt>
                <c:pt idx="1283">
                  <c:v>-2.2684527573243581E-2</c:v>
                </c:pt>
                <c:pt idx="1284">
                  <c:v>-2.2730366380992201E-2</c:v>
                </c:pt>
                <c:pt idx="1285">
                  <c:v>-2.2784277352075531E-2</c:v>
                </c:pt>
                <c:pt idx="1286">
                  <c:v>-2.2775965284388352E-2</c:v>
                </c:pt>
                <c:pt idx="1287">
                  <c:v>-2.2819304272166649E-2</c:v>
                </c:pt>
                <c:pt idx="1288">
                  <c:v>-2.2854414364659525E-2</c:v>
                </c:pt>
                <c:pt idx="1289">
                  <c:v>-2.2916565147197303E-2</c:v>
                </c:pt>
                <c:pt idx="1290">
                  <c:v>-2.2950064366863563E-2</c:v>
                </c:pt>
                <c:pt idx="1291">
                  <c:v>-2.2945947658728275E-2</c:v>
                </c:pt>
                <c:pt idx="1292">
                  <c:v>-2.3051211108232973E-2</c:v>
                </c:pt>
                <c:pt idx="1293">
                  <c:v>-2.3048062269009774E-2</c:v>
                </c:pt>
                <c:pt idx="1294">
                  <c:v>-2.3062352208284759E-2</c:v>
                </c:pt>
                <c:pt idx="1295">
                  <c:v>-2.3141632010102386E-2</c:v>
                </c:pt>
                <c:pt idx="1296">
                  <c:v>-2.3121366846011359E-2</c:v>
                </c:pt>
                <c:pt idx="1297">
                  <c:v>-2.3226408555127795E-2</c:v>
                </c:pt>
                <c:pt idx="1298">
                  <c:v>-2.3209291010000827E-2</c:v>
                </c:pt>
                <c:pt idx="1299">
                  <c:v>-2.3216556255854261E-2</c:v>
                </c:pt>
                <c:pt idx="1300">
                  <c:v>-2.3267587946137709E-2</c:v>
                </c:pt>
                <c:pt idx="1301">
                  <c:v>-2.334123083861794E-2</c:v>
                </c:pt>
                <c:pt idx="1302">
                  <c:v>-2.3387017770404243E-2</c:v>
                </c:pt>
                <c:pt idx="1303">
                  <c:v>-2.3332185812810276E-2</c:v>
                </c:pt>
                <c:pt idx="1304">
                  <c:v>-2.3432162298044928E-2</c:v>
                </c:pt>
                <c:pt idx="1305">
                  <c:v>-2.3352859460610813E-2</c:v>
                </c:pt>
                <c:pt idx="1306">
                  <c:v>-2.3471895210869887E-2</c:v>
                </c:pt>
                <c:pt idx="1307">
                  <c:v>-2.3413748438877686E-2</c:v>
                </c:pt>
                <c:pt idx="1308">
                  <c:v>-2.3501456133984217E-2</c:v>
                </c:pt>
                <c:pt idx="1309">
                  <c:v>-2.3545635153150137E-2</c:v>
                </c:pt>
                <c:pt idx="1310">
                  <c:v>-2.3565907010106555E-2</c:v>
                </c:pt>
                <c:pt idx="1311">
                  <c:v>-2.3585374482082089E-2</c:v>
                </c:pt>
                <c:pt idx="1312">
                  <c:v>-2.3614210227035668E-2</c:v>
                </c:pt>
                <c:pt idx="1313">
                  <c:v>-2.3655567705709823E-2</c:v>
                </c:pt>
                <c:pt idx="1314">
                  <c:v>-2.3699511304899643E-2</c:v>
                </c:pt>
                <c:pt idx="1315">
                  <c:v>-2.3738448015424934E-2</c:v>
                </c:pt>
                <c:pt idx="1316">
                  <c:v>-2.3776012868431236E-2</c:v>
                </c:pt>
                <c:pt idx="1317">
                  <c:v>-2.3769954787154466E-2</c:v>
                </c:pt>
                <c:pt idx="1318">
                  <c:v>-2.3809701123890373E-2</c:v>
                </c:pt>
                <c:pt idx="1319">
                  <c:v>-2.3847917237242281E-2</c:v>
                </c:pt>
                <c:pt idx="1320">
                  <c:v>-2.3858176358658164E-2</c:v>
                </c:pt>
                <c:pt idx="1321">
                  <c:v>-2.3924834597331274E-2</c:v>
                </c:pt>
                <c:pt idx="1322">
                  <c:v>-2.394147981959854E-2</c:v>
                </c:pt>
                <c:pt idx="1323">
                  <c:v>-2.3987132075337765E-2</c:v>
                </c:pt>
                <c:pt idx="1324">
                  <c:v>-2.4025190887387731E-2</c:v>
                </c:pt>
                <c:pt idx="1325">
                  <c:v>-2.4069152640587392E-2</c:v>
                </c:pt>
                <c:pt idx="1326">
                  <c:v>-2.4088788280863221E-2</c:v>
                </c:pt>
                <c:pt idx="1327">
                  <c:v>-2.405331237297495E-2</c:v>
                </c:pt>
                <c:pt idx="1328">
                  <c:v>-2.408765871072191E-2</c:v>
                </c:pt>
                <c:pt idx="1329">
                  <c:v>-2.4194578564348191E-2</c:v>
                </c:pt>
                <c:pt idx="1330">
                  <c:v>-2.4186092565166198E-2</c:v>
                </c:pt>
                <c:pt idx="1331">
                  <c:v>-2.4280898644330879E-2</c:v>
                </c:pt>
                <c:pt idx="1332">
                  <c:v>-2.42280385665367E-2</c:v>
                </c:pt>
                <c:pt idx="1333">
                  <c:v>-2.4318403723446416E-2</c:v>
                </c:pt>
                <c:pt idx="1334">
                  <c:v>-2.4309996829623062E-2</c:v>
                </c:pt>
                <c:pt idx="1335">
                  <c:v>-2.4364962590807986E-2</c:v>
                </c:pt>
                <c:pt idx="1336">
                  <c:v>-2.4475147503610056E-2</c:v>
                </c:pt>
                <c:pt idx="1337">
                  <c:v>-2.4413464750030509E-2</c:v>
                </c:pt>
                <c:pt idx="1338">
                  <c:v>-2.4435535041958771E-2</c:v>
                </c:pt>
                <c:pt idx="1339">
                  <c:v>-2.4489780441837562E-2</c:v>
                </c:pt>
                <c:pt idx="1340">
                  <c:v>-2.454750494766219E-2</c:v>
                </c:pt>
                <c:pt idx="1341">
                  <c:v>-2.4552275385720176E-2</c:v>
                </c:pt>
                <c:pt idx="1342">
                  <c:v>-2.4570143255234215E-2</c:v>
                </c:pt>
                <c:pt idx="1343">
                  <c:v>-2.4561087107099575E-2</c:v>
                </c:pt>
                <c:pt idx="1344">
                  <c:v>-2.4652372022583986E-2</c:v>
                </c:pt>
                <c:pt idx="1345">
                  <c:v>-2.4695227281932262E-2</c:v>
                </c:pt>
                <c:pt idx="1346">
                  <c:v>-2.4774071475883966E-2</c:v>
                </c:pt>
                <c:pt idx="1347">
                  <c:v>-2.4736306822918021E-2</c:v>
                </c:pt>
                <c:pt idx="1348">
                  <c:v>-2.4812322552708137E-2</c:v>
                </c:pt>
                <c:pt idx="1349">
                  <c:v>-2.48033444068603E-2</c:v>
                </c:pt>
                <c:pt idx="1350">
                  <c:v>-2.4791618710765739E-2</c:v>
                </c:pt>
                <c:pt idx="1351">
                  <c:v>-2.4829467560040622E-2</c:v>
                </c:pt>
                <c:pt idx="1352">
                  <c:v>-2.4919562444316513E-2</c:v>
                </c:pt>
                <c:pt idx="1353">
                  <c:v>-2.494884154426643E-2</c:v>
                </c:pt>
                <c:pt idx="1354">
                  <c:v>-2.496428923120329E-2</c:v>
                </c:pt>
                <c:pt idx="1355">
                  <c:v>-2.5012497708523401E-2</c:v>
                </c:pt>
                <c:pt idx="1356">
                  <c:v>-2.5036116757450638E-2</c:v>
                </c:pt>
                <c:pt idx="1357">
                  <c:v>-2.5150581650367085E-2</c:v>
                </c:pt>
                <c:pt idx="1358">
                  <c:v>-2.5110294931382077E-2</c:v>
                </c:pt>
                <c:pt idx="1359">
                  <c:v>-2.5167489873084762E-2</c:v>
                </c:pt>
                <c:pt idx="1360">
                  <c:v>-2.508028341210005E-2</c:v>
                </c:pt>
                <c:pt idx="1361">
                  <c:v>-2.5297988107986957E-2</c:v>
                </c:pt>
                <c:pt idx="1362">
                  <c:v>-2.5252193828843143E-2</c:v>
                </c:pt>
                <c:pt idx="1363">
                  <c:v>-2.5269103769743985E-2</c:v>
                </c:pt>
                <c:pt idx="1364">
                  <c:v>-2.5235123712984867E-2</c:v>
                </c:pt>
                <c:pt idx="1365">
                  <c:v>-2.5305352601550795E-2</c:v>
                </c:pt>
                <c:pt idx="1366">
                  <c:v>-2.5307941171736206E-2</c:v>
                </c:pt>
                <c:pt idx="1367">
                  <c:v>-2.5330596701142037E-2</c:v>
                </c:pt>
                <c:pt idx="1368">
                  <c:v>-2.5355274026235827E-2</c:v>
                </c:pt>
                <c:pt idx="1369">
                  <c:v>-2.5457961698080712E-2</c:v>
                </c:pt>
                <c:pt idx="1370">
                  <c:v>-2.5481348609662339E-2</c:v>
                </c:pt>
                <c:pt idx="1371">
                  <c:v>-2.5474064980188709E-2</c:v>
                </c:pt>
                <c:pt idx="1372">
                  <c:v>-2.5571421989500617E-2</c:v>
                </c:pt>
                <c:pt idx="1373">
                  <c:v>-2.5616177942127751E-2</c:v>
                </c:pt>
                <c:pt idx="1374">
                  <c:v>-2.5624676085746256E-2</c:v>
                </c:pt>
                <c:pt idx="1375">
                  <c:v>-2.5631637852449856E-2</c:v>
                </c:pt>
                <c:pt idx="1376">
                  <c:v>-2.5709500957044468E-2</c:v>
                </c:pt>
                <c:pt idx="1377">
                  <c:v>-2.56838421363609E-2</c:v>
                </c:pt>
                <c:pt idx="1378">
                  <c:v>-2.5719620567231431E-2</c:v>
                </c:pt>
                <c:pt idx="1379">
                  <c:v>-2.575717964557548E-2</c:v>
                </c:pt>
                <c:pt idx="1380">
                  <c:v>-2.5833676323740548E-2</c:v>
                </c:pt>
                <c:pt idx="1381">
                  <c:v>-2.5917224805329424E-2</c:v>
                </c:pt>
                <c:pt idx="1382">
                  <c:v>-2.592515777245431E-2</c:v>
                </c:pt>
                <c:pt idx="1383">
                  <c:v>-2.589520398312779E-2</c:v>
                </c:pt>
                <c:pt idx="1384">
                  <c:v>-2.5930177557090303E-2</c:v>
                </c:pt>
                <c:pt idx="1385">
                  <c:v>-2.5978918185796566E-2</c:v>
                </c:pt>
                <c:pt idx="1386">
                  <c:v>-2.5997054351060311E-2</c:v>
                </c:pt>
                <c:pt idx="1387">
                  <c:v>-2.599138616673756E-2</c:v>
                </c:pt>
                <c:pt idx="1388">
                  <c:v>-2.6077133075863929E-2</c:v>
                </c:pt>
                <c:pt idx="1389">
                  <c:v>-2.608539232979306E-2</c:v>
                </c:pt>
                <c:pt idx="1390">
                  <c:v>-2.609098074799944E-2</c:v>
                </c:pt>
                <c:pt idx="1391">
                  <c:v>-2.6103612638270882E-2</c:v>
                </c:pt>
                <c:pt idx="1392">
                  <c:v>-2.6194875951258811E-2</c:v>
                </c:pt>
                <c:pt idx="1393">
                  <c:v>-2.6159162729387522E-2</c:v>
                </c:pt>
                <c:pt idx="1394">
                  <c:v>-2.6258368635377251E-2</c:v>
                </c:pt>
                <c:pt idx="1395">
                  <c:v>-2.6264118646302414E-2</c:v>
                </c:pt>
                <c:pt idx="1396">
                  <c:v>-2.6355073415764475E-2</c:v>
                </c:pt>
                <c:pt idx="1397">
                  <c:v>-2.6377752681199879E-2</c:v>
                </c:pt>
                <c:pt idx="1398">
                  <c:v>-2.6444739742755297E-2</c:v>
                </c:pt>
                <c:pt idx="1399">
                  <c:v>-2.6425621981838537E-2</c:v>
                </c:pt>
                <c:pt idx="1400">
                  <c:v>-2.6423678860504406E-2</c:v>
                </c:pt>
                <c:pt idx="1401">
                  <c:v>-2.6450571153279989E-2</c:v>
                </c:pt>
                <c:pt idx="1402">
                  <c:v>-2.6455025540046841E-2</c:v>
                </c:pt>
                <c:pt idx="1403">
                  <c:v>-2.659906076640043E-2</c:v>
                </c:pt>
                <c:pt idx="1404">
                  <c:v>-2.6529877122990521E-2</c:v>
                </c:pt>
                <c:pt idx="1405">
                  <c:v>-2.6590231068732872E-2</c:v>
                </c:pt>
                <c:pt idx="1406">
                  <c:v>-2.6634629016665613E-2</c:v>
                </c:pt>
                <c:pt idx="1407">
                  <c:v>-2.6650022423290853E-2</c:v>
                </c:pt>
                <c:pt idx="1408">
                  <c:v>-2.6718322882679283E-2</c:v>
                </c:pt>
                <c:pt idx="1409">
                  <c:v>-2.6693286682671093E-2</c:v>
                </c:pt>
                <c:pt idx="1410">
                  <c:v>-2.6750734855140876E-2</c:v>
                </c:pt>
                <c:pt idx="1411">
                  <c:v>-2.680073040253747E-2</c:v>
                </c:pt>
                <c:pt idx="1412">
                  <c:v>-2.6870987056726584E-2</c:v>
                </c:pt>
                <c:pt idx="1413">
                  <c:v>-2.6831116947732443E-2</c:v>
                </c:pt>
                <c:pt idx="1414">
                  <c:v>-2.6904860104312006E-2</c:v>
                </c:pt>
                <c:pt idx="1415">
                  <c:v>-2.6942140342917871E-2</c:v>
                </c:pt>
                <c:pt idx="1416">
                  <c:v>-2.6961509088184468E-2</c:v>
                </c:pt>
                <c:pt idx="1417">
                  <c:v>-2.7031939702537817E-2</c:v>
                </c:pt>
                <c:pt idx="1418">
                  <c:v>-2.6954459602235626E-2</c:v>
                </c:pt>
                <c:pt idx="1419">
                  <c:v>-2.7031130215049361E-2</c:v>
                </c:pt>
                <c:pt idx="1420">
                  <c:v>-2.7092811976942046E-2</c:v>
                </c:pt>
                <c:pt idx="1421">
                  <c:v>-2.7052850732815912E-2</c:v>
                </c:pt>
                <c:pt idx="1422">
                  <c:v>-2.712596335731304E-2</c:v>
                </c:pt>
                <c:pt idx="1423">
                  <c:v>-2.7179868753643966E-2</c:v>
                </c:pt>
                <c:pt idx="1424">
                  <c:v>-2.715465831278532E-2</c:v>
                </c:pt>
                <c:pt idx="1425">
                  <c:v>-2.7235155186490907E-2</c:v>
                </c:pt>
                <c:pt idx="1426">
                  <c:v>-2.7301713502752172E-2</c:v>
                </c:pt>
                <c:pt idx="1427">
                  <c:v>-2.7238803413862804E-2</c:v>
                </c:pt>
                <c:pt idx="1428">
                  <c:v>-2.7299119766405363E-2</c:v>
                </c:pt>
                <c:pt idx="1429">
                  <c:v>-2.7384735764247926E-2</c:v>
                </c:pt>
                <c:pt idx="1430">
                  <c:v>-2.7378410745379562E-2</c:v>
                </c:pt>
                <c:pt idx="1431">
                  <c:v>-2.7436059105915362E-2</c:v>
                </c:pt>
                <c:pt idx="1432">
                  <c:v>-2.7422518248204155E-2</c:v>
                </c:pt>
                <c:pt idx="1433">
                  <c:v>-2.7494440240036319E-2</c:v>
                </c:pt>
                <c:pt idx="1434">
                  <c:v>-2.7456492306558031E-2</c:v>
                </c:pt>
                <c:pt idx="1435">
                  <c:v>-2.752695779274163E-2</c:v>
                </c:pt>
                <c:pt idx="1436">
                  <c:v>-2.7622000728879038E-2</c:v>
                </c:pt>
                <c:pt idx="1437">
                  <c:v>-2.7623622576168582E-2</c:v>
                </c:pt>
                <c:pt idx="1438">
                  <c:v>-2.7683636606533085E-2</c:v>
                </c:pt>
                <c:pt idx="1439">
                  <c:v>-2.7619486583471797E-2</c:v>
                </c:pt>
                <c:pt idx="1440">
                  <c:v>-2.7698722541427682E-2</c:v>
                </c:pt>
                <c:pt idx="1441">
                  <c:v>-2.773505763766947E-2</c:v>
                </c:pt>
                <c:pt idx="1442">
                  <c:v>-2.7712104365935193E-2</c:v>
                </c:pt>
                <c:pt idx="1443">
                  <c:v>-2.7714457885082523E-2</c:v>
                </c:pt>
                <c:pt idx="1444">
                  <c:v>-2.7773990930950992E-2</c:v>
                </c:pt>
                <c:pt idx="1445">
                  <c:v>-2.7909049309166305E-2</c:v>
                </c:pt>
                <c:pt idx="1446">
                  <c:v>-2.7860540111828359E-2</c:v>
                </c:pt>
                <c:pt idx="1447">
                  <c:v>-2.7869949873224917E-2</c:v>
                </c:pt>
                <c:pt idx="1448">
                  <c:v>-2.7900208037167633E-2</c:v>
                </c:pt>
                <c:pt idx="1449">
                  <c:v>-2.8018732784226633E-2</c:v>
                </c:pt>
                <c:pt idx="1450">
                  <c:v>-2.7992771372336467E-2</c:v>
                </c:pt>
                <c:pt idx="1451">
                  <c:v>-2.801670419542595E-2</c:v>
                </c:pt>
                <c:pt idx="1452">
                  <c:v>-2.8006480860099586E-2</c:v>
                </c:pt>
                <c:pt idx="1453">
                  <c:v>-2.8040231481177982E-2</c:v>
                </c:pt>
                <c:pt idx="1454">
                  <c:v>-2.8102542576298239E-2</c:v>
                </c:pt>
                <c:pt idx="1455">
                  <c:v>-2.8140677877973374E-2</c:v>
                </c:pt>
                <c:pt idx="1456">
                  <c:v>-2.8171187549567454E-2</c:v>
                </c:pt>
                <c:pt idx="1457">
                  <c:v>-2.8237647254502417E-2</c:v>
                </c:pt>
                <c:pt idx="1458">
                  <c:v>-2.8230100192368403E-2</c:v>
                </c:pt>
                <c:pt idx="1459">
                  <c:v>-2.8257933978333729E-2</c:v>
                </c:pt>
                <c:pt idx="1460">
                  <c:v>-2.8260855928978881E-2</c:v>
                </c:pt>
                <c:pt idx="1461">
                  <c:v>-2.8333001117934915E-2</c:v>
                </c:pt>
                <c:pt idx="1462">
                  <c:v>-2.8365057310170458E-2</c:v>
                </c:pt>
                <c:pt idx="1463">
                  <c:v>-2.8334867473387326E-2</c:v>
                </c:pt>
                <c:pt idx="1464">
                  <c:v>-2.8386078636114597E-2</c:v>
                </c:pt>
                <c:pt idx="1465">
                  <c:v>-2.8489806282558559E-2</c:v>
                </c:pt>
                <c:pt idx="1466">
                  <c:v>-2.8524466328218794E-2</c:v>
                </c:pt>
                <c:pt idx="1467">
                  <c:v>-2.856489083082207E-2</c:v>
                </c:pt>
                <c:pt idx="1468">
                  <c:v>-2.8563510866384506E-2</c:v>
                </c:pt>
                <c:pt idx="1469">
                  <c:v>-2.8641198162178205E-2</c:v>
                </c:pt>
                <c:pt idx="1470">
                  <c:v>-2.8650045987928936E-2</c:v>
                </c:pt>
                <c:pt idx="1471">
                  <c:v>-2.8647285825926183E-2</c:v>
                </c:pt>
                <c:pt idx="1472">
                  <c:v>-2.8689582311445149E-2</c:v>
                </c:pt>
                <c:pt idx="1473">
                  <c:v>-2.8749255869234502E-2</c:v>
                </c:pt>
                <c:pt idx="1474">
                  <c:v>-2.8688039242204373E-2</c:v>
                </c:pt>
                <c:pt idx="1475">
                  <c:v>-2.8755994048508187E-2</c:v>
                </c:pt>
                <c:pt idx="1476">
                  <c:v>-2.8836782890028622E-2</c:v>
                </c:pt>
                <c:pt idx="1477">
                  <c:v>-2.8862277339967008E-2</c:v>
                </c:pt>
                <c:pt idx="1478">
                  <c:v>-2.8879574365795919E-2</c:v>
                </c:pt>
                <c:pt idx="1479">
                  <c:v>-2.8968004380821512E-2</c:v>
                </c:pt>
                <c:pt idx="1480">
                  <c:v>-2.8981485650531567E-2</c:v>
                </c:pt>
                <c:pt idx="1481">
                  <c:v>-2.903808940903958E-2</c:v>
                </c:pt>
                <c:pt idx="1482">
                  <c:v>-2.8990499469493735E-2</c:v>
                </c:pt>
                <c:pt idx="1483">
                  <c:v>-2.907853468035361E-2</c:v>
                </c:pt>
                <c:pt idx="1484">
                  <c:v>-2.9109397064389038E-2</c:v>
                </c:pt>
                <c:pt idx="1485">
                  <c:v>-2.9112971593725546E-2</c:v>
                </c:pt>
                <c:pt idx="1486">
                  <c:v>-2.9126291813788518E-2</c:v>
                </c:pt>
                <c:pt idx="1487">
                  <c:v>-2.9174212322162062E-2</c:v>
                </c:pt>
                <c:pt idx="1488">
                  <c:v>-2.9267867990466139E-2</c:v>
                </c:pt>
                <c:pt idx="1489">
                  <c:v>-2.9190375559921992E-2</c:v>
                </c:pt>
                <c:pt idx="1490">
                  <c:v>-2.9264294825422178E-2</c:v>
                </c:pt>
                <c:pt idx="1491">
                  <c:v>-2.9312221947585024E-2</c:v>
                </c:pt>
                <c:pt idx="1492">
                  <c:v>-2.9363970397726764E-2</c:v>
                </c:pt>
                <c:pt idx="1493">
                  <c:v>-2.9374614272852793E-2</c:v>
                </c:pt>
                <c:pt idx="1494">
                  <c:v>-2.9381193621639205E-2</c:v>
                </c:pt>
                <c:pt idx="1495">
                  <c:v>-2.9475275370999591E-2</c:v>
                </c:pt>
                <c:pt idx="1496">
                  <c:v>-2.9512325426371278E-2</c:v>
                </c:pt>
                <c:pt idx="1497">
                  <c:v>-2.9499000063297271E-2</c:v>
                </c:pt>
                <c:pt idx="1498">
                  <c:v>-2.9508264106986391E-2</c:v>
                </c:pt>
                <c:pt idx="1499">
                  <c:v>-2.9639168904663164E-2</c:v>
                </c:pt>
                <c:pt idx="1500">
                  <c:v>-2.9667772975761147E-2</c:v>
                </c:pt>
                <c:pt idx="1501">
                  <c:v>-2.9623809999675871E-2</c:v>
                </c:pt>
                <c:pt idx="1502">
                  <c:v>-2.9670779635747855E-2</c:v>
                </c:pt>
                <c:pt idx="1503">
                  <c:v>-2.9683050049226584E-2</c:v>
                </c:pt>
                <c:pt idx="1504">
                  <c:v>-2.9682399588823811E-2</c:v>
                </c:pt>
                <c:pt idx="1505">
                  <c:v>-2.9735468187702736E-2</c:v>
                </c:pt>
                <c:pt idx="1506">
                  <c:v>-2.98798135963875E-2</c:v>
                </c:pt>
                <c:pt idx="1507">
                  <c:v>-2.9741725621028708E-2</c:v>
                </c:pt>
                <c:pt idx="1508">
                  <c:v>-2.9891762236343825E-2</c:v>
                </c:pt>
                <c:pt idx="1509">
                  <c:v>-2.987688883059492E-2</c:v>
                </c:pt>
                <c:pt idx="1510">
                  <c:v>-2.9929641481807517E-2</c:v>
                </c:pt>
                <c:pt idx="1511">
                  <c:v>-2.9977032382592545E-2</c:v>
                </c:pt>
                <c:pt idx="1512">
                  <c:v>-2.9997761329631667E-2</c:v>
                </c:pt>
                <c:pt idx="1513">
                  <c:v>-3.0028571480776086E-2</c:v>
                </c:pt>
                <c:pt idx="1514">
                  <c:v>-3.0088323077225778E-2</c:v>
                </c:pt>
                <c:pt idx="1515">
                  <c:v>-3.0120193718843884E-2</c:v>
                </c:pt>
                <c:pt idx="1516">
                  <c:v>-3.0143039161387001E-2</c:v>
                </c:pt>
                <c:pt idx="1517">
                  <c:v>-3.0192392550607891E-2</c:v>
                </c:pt>
                <c:pt idx="1518">
                  <c:v>-3.0173446811684303E-2</c:v>
                </c:pt>
                <c:pt idx="1519">
                  <c:v>-3.0227353555114442E-2</c:v>
                </c:pt>
                <c:pt idx="1520">
                  <c:v>-3.0227353555114442E-2</c:v>
                </c:pt>
                <c:pt idx="1521">
                  <c:v>-3.0241176265036234E-2</c:v>
                </c:pt>
                <c:pt idx="1522">
                  <c:v>-3.0352417640039795E-2</c:v>
                </c:pt>
                <c:pt idx="1523">
                  <c:v>-3.0373478864769397E-2</c:v>
                </c:pt>
                <c:pt idx="1524">
                  <c:v>-3.0416662578931098E-2</c:v>
                </c:pt>
                <c:pt idx="1525">
                  <c:v>-3.0443174731893646E-2</c:v>
                </c:pt>
                <c:pt idx="1526">
                  <c:v>-3.0511003111749011E-2</c:v>
                </c:pt>
                <c:pt idx="1527">
                  <c:v>-3.0497339899162468E-2</c:v>
                </c:pt>
                <c:pt idx="1528">
                  <c:v>-3.0534915623177783E-2</c:v>
                </c:pt>
                <c:pt idx="1529">
                  <c:v>-3.0567939334358623E-2</c:v>
                </c:pt>
                <c:pt idx="1530">
                  <c:v>-3.0529467468553513E-2</c:v>
                </c:pt>
                <c:pt idx="1531">
                  <c:v>-3.0682875959936056E-2</c:v>
                </c:pt>
                <c:pt idx="1532">
                  <c:v>-3.0582010655121551E-2</c:v>
                </c:pt>
                <c:pt idx="1533">
                  <c:v>-3.0673032511691622E-2</c:v>
                </c:pt>
                <c:pt idx="1534">
                  <c:v>-3.0761784542509288E-2</c:v>
                </c:pt>
                <c:pt idx="1535">
                  <c:v>-3.0807587874481169E-2</c:v>
                </c:pt>
                <c:pt idx="1536">
                  <c:v>-3.0759262490833456E-2</c:v>
                </c:pt>
                <c:pt idx="1537">
                  <c:v>-3.0837935057994505E-2</c:v>
                </c:pt>
                <c:pt idx="1538">
                  <c:v>-3.0904733609724934E-2</c:v>
                </c:pt>
                <c:pt idx="1539">
                  <c:v>-3.0959167777947681E-2</c:v>
                </c:pt>
                <c:pt idx="1540">
                  <c:v>-3.0886181637571293E-2</c:v>
                </c:pt>
                <c:pt idx="1541">
                  <c:v>-3.101612952380613E-2</c:v>
                </c:pt>
                <c:pt idx="1542">
                  <c:v>-3.0956076550917661E-2</c:v>
                </c:pt>
                <c:pt idx="1543">
                  <c:v>-3.1007502823191178E-2</c:v>
                </c:pt>
                <c:pt idx="1544">
                  <c:v>-3.1050631306458524E-2</c:v>
                </c:pt>
                <c:pt idx="1545">
                  <c:v>-3.1029229186213959E-2</c:v>
                </c:pt>
                <c:pt idx="1546">
                  <c:v>-3.111256150489879E-2</c:v>
                </c:pt>
                <c:pt idx="1547">
                  <c:v>-3.1146905202526311E-2</c:v>
                </c:pt>
                <c:pt idx="1548">
                  <c:v>-3.1124524883686906E-2</c:v>
                </c:pt>
                <c:pt idx="1549">
                  <c:v>-3.1121025782359795E-2</c:v>
                </c:pt>
                <c:pt idx="1550">
                  <c:v>-3.1228131501746467E-2</c:v>
                </c:pt>
                <c:pt idx="1551">
                  <c:v>-3.1203470246962489E-2</c:v>
                </c:pt>
                <c:pt idx="1552">
                  <c:v>-3.1277861340971193E-2</c:v>
                </c:pt>
                <c:pt idx="1553">
                  <c:v>-3.1260607341355218E-2</c:v>
                </c:pt>
                <c:pt idx="1554">
                  <c:v>-3.1379123604320894E-2</c:v>
                </c:pt>
                <c:pt idx="1555">
                  <c:v>-3.1407696762089918E-2</c:v>
                </c:pt>
                <c:pt idx="1556">
                  <c:v>-3.137106460688141E-2</c:v>
                </c:pt>
                <c:pt idx="1557">
                  <c:v>-3.146598538316997E-2</c:v>
                </c:pt>
                <c:pt idx="1558">
                  <c:v>-3.1536978112419622E-2</c:v>
                </c:pt>
                <c:pt idx="1559">
                  <c:v>-3.1496269897572135E-2</c:v>
                </c:pt>
                <c:pt idx="1560">
                  <c:v>-3.155537876169956E-2</c:v>
                </c:pt>
                <c:pt idx="1561">
                  <c:v>-3.1591039153451919E-2</c:v>
                </c:pt>
                <c:pt idx="1562">
                  <c:v>-3.1598611623467325E-2</c:v>
                </c:pt>
                <c:pt idx="1563">
                  <c:v>-3.1612289891354922E-2</c:v>
                </c:pt>
                <c:pt idx="1564">
                  <c:v>-3.1715947059940776E-2</c:v>
                </c:pt>
                <c:pt idx="1565">
                  <c:v>-3.1750882538797938E-2</c:v>
                </c:pt>
                <c:pt idx="1566">
                  <c:v>-3.171904063679936E-2</c:v>
                </c:pt>
                <c:pt idx="1567">
                  <c:v>-3.1772867328713053E-2</c:v>
                </c:pt>
                <c:pt idx="1568">
                  <c:v>-3.1800313423546098E-2</c:v>
                </c:pt>
                <c:pt idx="1569">
                  <c:v>-3.184925832902074E-2</c:v>
                </c:pt>
                <c:pt idx="1570">
                  <c:v>-3.1819534214144685E-2</c:v>
                </c:pt>
                <c:pt idx="1571">
                  <c:v>-3.1819045806094168E-2</c:v>
                </c:pt>
                <c:pt idx="1572">
                  <c:v>-3.1892913498844926E-2</c:v>
                </c:pt>
                <c:pt idx="1573">
                  <c:v>-3.1866360959912757E-2</c:v>
                </c:pt>
                <c:pt idx="1574">
                  <c:v>-3.1957501724056349E-2</c:v>
                </c:pt>
                <c:pt idx="1575">
                  <c:v>-3.1990895545445784E-2</c:v>
                </c:pt>
                <c:pt idx="1576">
                  <c:v>-3.2027960069830885E-2</c:v>
                </c:pt>
                <c:pt idx="1577">
                  <c:v>-3.2062579483927427E-2</c:v>
                </c:pt>
                <c:pt idx="1578">
                  <c:v>-3.2154957639938787E-2</c:v>
                </c:pt>
                <c:pt idx="1579">
                  <c:v>-3.2147055884809518E-2</c:v>
                </c:pt>
                <c:pt idx="1580">
                  <c:v>-3.2132552825917038E-2</c:v>
                </c:pt>
                <c:pt idx="1581">
                  <c:v>-3.2232435848046311E-2</c:v>
                </c:pt>
                <c:pt idx="1582">
                  <c:v>-3.2274395617687648E-2</c:v>
                </c:pt>
                <c:pt idx="1583">
                  <c:v>-3.2321978572387756E-2</c:v>
                </c:pt>
                <c:pt idx="1584">
                  <c:v>-3.2372253441631096E-2</c:v>
                </c:pt>
                <c:pt idx="1585">
                  <c:v>-3.2270648176184108E-2</c:v>
                </c:pt>
                <c:pt idx="1586">
                  <c:v>-3.239172764847429E-2</c:v>
                </c:pt>
                <c:pt idx="1587">
                  <c:v>-3.2388468453252432E-2</c:v>
                </c:pt>
                <c:pt idx="1588">
                  <c:v>-3.2450564297642863E-2</c:v>
                </c:pt>
                <c:pt idx="1589">
                  <c:v>-3.2464336960365089E-2</c:v>
                </c:pt>
                <c:pt idx="1590">
                  <c:v>-3.2532545029570786E-2</c:v>
                </c:pt>
                <c:pt idx="1591">
                  <c:v>-3.2475989419915328E-2</c:v>
                </c:pt>
                <c:pt idx="1592">
                  <c:v>-3.2590493217569988E-2</c:v>
                </c:pt>
                <c:pt idx="1593">
                  <c:v>-3.2585928670486382E-2</c:v>
                </c:pt>
                <c:pt idx="1594">
                  <c:v>-3.2615025128421342E-2</c:v>
                </c:pt>
                <c:pt idx="1595">
                  <c:v>-3.2629858489817067E-2</c:v>
                </c:pt>
                <c:pt idx="1596">
                  <c:v>-3.2704113278525487E-2</c:v>
                </c:pt>
                <c:pt idx="1597">
                  <c:v>-3.2729055995501882E-2</c:v>
                </c:pt>
                <c:pt idx="1598">
                  <c:v>-3.2829241144862659E-2</c:v>
                </c:pt>
                <c:pt idx="1599">
                  <c:v>-3.2778373581313643E-2</c:v>
                </c:pt>
                <c:pt idx="1600">
                  <c:v>-3.2825164407330604E-2</c:v>
                </c:pt>
                <c:pt idx="1601">
                  <c:v>-3.2845301881708762E-2</c:v>
                </c:pt>
                <c:pt idx="1602">
                  <c:v>-3.2840408950200732E-2</c:v>
                </c:pt>
                <c:pt idx="1603">
                  <c:v>-3.2934572251017154E-2</c:v>
                </c:pt>
                <c:pt idx="1604">
                  <c:v>-3.2936774467054883E-2</c:v>
                </c:pt>
                <c:pt idx="1605">
                  <c:v>-3.2957484005694787E-2</c:v>
                </c:pt>
                <c:pt idx="1606">
                  <c:v>-3.3053206223877175E-2</c:v>
                </c:pt>
                <c:pt idx="1607">
                  <c:v>-3.3037226856741785E-2</c:v>
                </c:pt>
                <c:pt idx="1608">
                  <c:v>-3.3049128573094499E-2</c:v>
                </c:pt>
                <c:pt idx="1609">
                  <c:v>-3.3119829459504847E-2</c:v>
                </c:pt>
                <c:pt idx="1610">
                  <c:v>-3.3161580023763466E-2</c:v>
                </c:pt>
                <c:pt idx="1611">
                  <c:v>-3.3174303471670337E-2</c:v>
                </c:pt>
                <c:pt idx="1612">
                  <c:v>-3.3234487882006107E-2</c:v>
                </c:pt>
                <c:pt idx="1613">
                  <c:v>-3.3264173208361544E-2</c:v>
                </c:pt>
                <c:pt idx="1614">
                  <c:v>-3.3242398234360974E-2</c:v>
                </c:pt>
                <c:pt idx="1615">
                  <c:v>-3.3259524708419183E-2</c:v>
                </c:pt>
                <c:pt idx="1616">
                  <c:v>-3.3251941576362638E-2</c:v>
                </c:pt>
                <c:pt idx="1617">
                  <c:v>-3.335984390452304E-2</c:v>
                </c:pt>
                <c:pt idx="1618">
                  <c:v>-3.3429095325278775E-2</c:v>
                </c:pt>
                <c:pt idx="1619">
                  <c:v>-3.3413433507464008E-2</c:v>
                </c:pt>
                <c:pt idx="1620">
                  <c:v>-3.3443289781704404E-2</c:v>
                </c:pt>
                <c:pt idx="1621">
                  <c:v>-3.3480161642347593E-2</c:v>
                </c:pt>
                <c:pt idx="1622">
                  <c:v>-3.3476244038935676E-2</c:v>
                </c:pt>
                <c:pt idx="1623">
                  <c:v>-3.3569569608205785E-2</c:v>
                </c:pt>
                <c:pt idx="1624">
                  <c:v>-3.3593393562890851E-2</c:v>
                </c:pt>
                <c:pt idx="1625">
                  <c:v>-3.3645200295297495E-2</c:v>
                </c:pt>
                <c:pt idx="1626">
                  <c:v>-3.3639979818099908E-2</c:v>
                </c:pt>
                <c:pt idx="1627">
                  <c:v>-3.3701825924024792E-2</c:v>
                </c:pt>
                <c:pt idx="1628">
                  <c:v>-3.3725895773220674E-2</c:v>
                </c:pt>
                <c:pt idx="1629">
                  <c:v>-3.3770445980753398E-2</c:v>
                </c:pt>
                <c:pt idx="1630">
                  <c:v>-3.3699864759613452E-2</c:v>
                </c:pt>
                <c:pt idx="1631">
                  <c:v>-3.3721653550284968E-2</c:v>
                </c:pt>
                <c:pt idx="1632">
                  <c:v>-3.3849845212414624E-2</c:v>
                </c:pt>
                <c:pt idx="1633">
                  <c:v>-3.3875305936931312E-2</c:v>
                </c:pt>
                <c:pt idx="1634">
                  <c:v>-3.3845764312032199E-2</c:v>
                </c:pt>
                <c:pt idx="1635">
                  <c:v>-3.393651529248768E-2</c:v>
                </c:pt>
                <c:pt idx="1636">
                  <c:v>-3.3970221924083999E-2</c:v>
                </c:pt>
                <c:pt idx="1637">
                  <c:v>-3.4043512525473552E-2</c:v>
                </c:pt>
                <c:pt idx="1638">
                  <c:v>-3.4055838639026885E-2</c:v>
                </c:pt>
                <c:pt idx="1639">
                  <c:v>-3.4106852172627648E-2</c:v>
                </c:pt>
                <c:pt idx="1640">
                  <c:v>-3.4060328958954673E-2</c:v>
                </c:pt>
                <c:pt idx="1641">
                  <c:v>-3.4153543303767034E-2</c:v>
                </c:pt>
                <c:pt idx="1642">
                  <c:v>-3.4194034100495915E-2</c:v>
                </c:pt>
                <c:pt idx="1643">
                  <c:v>-3.4172481721636089E-2</c:v>
                </c:pt>
                <c:pt idx="1644">
                  <c:v>-3.4247911297457412E-2</c:v>
                </c:pt>
                <c:pt idx="1645">
                  <c:v>-3.4222032456092087E-2</c:v>
                </c:pt>
                <c:pt idx="1646">
                  <c:v>-3.4264650210562735E-2</c:v>
                </c:pt>
                <c:pt idx="1647">
                  <c:v>-3.4307589772269283E-2</c:v>
                </c:pt>
                <c:pt idx="1648">
                  <c:v>-3.4325143169547205E-2</c:v>
                </c:pt>
                <c:pt idx="1649">
                  <c:v>-3.4376008509250336E-2</c:v>
                </c:pt>
                <c:pt idx="1650">
                  <c:v>-3.4397322368492252E-2</c:v>
                </c:pt>
                <c:pt idx="1651">
                  <c:v>-3.4457823353983348E-2</c:v>
                </c:pt>
                <c:pt idx="1652">
                  <c:v>-3.4464193309390184E-2</c:v>
                </c:pt>
                <c:pt idx="1653">
                  <c:v>-3.4499062979080619E-2</c:v>
                </c:pt>
                <c:pt idx="1654">
                  <c:v>-3.4586684029605602E-2</c:v>
                </c:pt>
                <c:pt idx="1655">
                  <c:v>-3.457476014338378E-2</c:v>
                </c:pt>
                <c:pt idx="1656">
                  <c:v>-3.4651037677125116E-2</c:v>
                </c:pt>
                <c:pt idx="1657">
                  <c:v>-3.4652183099350732E-2</c:v>
                </c:pt>
                <c:pt idx="1658">
                  <c:v>-3.4674721571611222E-2</c:v>
                </c:pt>
                <c:pt idx="1659">
                  <c:v>-3.4701348785448727E-2</c:v>
                </c:pt>
                <c:pt idx="1660">
                  <c:v>-3.4738510052545905E-2</c:v>
                </c:pt>
                <c:pt idx="1661">
                  <c:v>-3.4726098382835968E-2</c:v>
                </c:pt>
                <c:pt idx="1662">
                  <c:v>-3.4787517982330068E-2</c:v>
                </c:pt>
                <c:pt idx="1663">
                  <c:v>-3.4837997966847382E-2</c:v>
                </c:pt>
                <c:pt idx="1664">
                  <c:v>-3.4898205440189879E-2</c:v>
                </c:pt>
                <c:pt idx="1665">
                  <c:v>-3.4847147664511538E-2</c:v>
                </c:pt>
                <c:pt idx="1666">
                  <c:v>-3.490947738559548E-2</c:v>
                </c:pt>
                <c:pt idx="1667">
                  <c:v>-3.5000405972501238E-2</c:v>
                </c:pt>
                <c:pt idx="1668">
                  <c:v>-3.4965109885017213E-2</c:v>
                </c:pt>
                <c:pt idx="1669">
                  <c:v>-3.4987906177283604E-2</c:v>
                </c:pt>
                <c:pt idx="1670">
                  <c:v>-3.5100000972758442E-2</c:v>
                </c:pt>
                <c:pt idx="1671">
                  <c:v>-3.5100734063348349E-2</c:v>
                </c:pt>
                <c:pt idx="1672">
                  <c:v>-3.5185143386917715E-2</c:v>
                </c:pt>
                <c:pt idx="1673">
                  <c:v>-3.5126230515216676E-2</c:v>
                </c:pt>
                <c:pt idx="1674">
                  <c:v>-3.5175172559992134E-2</c:v>
                </c:pt>
                <c:pt idx="1675">
                  <c:v>-3.5243569646170224E-2</c:v>
                </c:pt>
                <c:pt idx="1676">
                  <c:v>-3.5329704536186703E-2</c:v>
                </c:pt>
                <c:pt idx="1677">
                  <c:v>-3.5296280076308188E-2</c:v>
                </c:pt>
                <c:pt idx="1678">
                  <c:v>-3.5316058299161623E-2</c:v>
                </c:pt>
                <c:pt idx="1679">
                  <c:v>-3.5378822496828194E-2</c:v>
                </c:pt>
                <c:pt idx="1680">
                  <c:v>-3.5384218016708262E-2</c:v>
                </c:pt>
                <c:pt idx="1681">
                  <c:v>-3.5448951086447467E-2</c:v>
                </c:pt>
                <c:pt idx="1682">
                  <c:v>-3.5459657997215836E-2</c:v>
                </c:pt>
                <c:pt idx="1683">
                  <c:v>-3.5520227151159912E-2</c:v>
                </c:pt>
                <c:pt idx="1684">
                  <c:v>-3.5530444601113716E-2</c:v>
                </c:pt>
                <c:pt idx="1685">
                  <c:v>-3.5566084902822058E-2</c:v>
                </c:pt>
                <c:pt idx="1686">
                  <c:v>-3.5569682586489883E-2</c:v>
                </c:pt>
                <c:pt idx="1687">
                  <c:v>-3.5636550903556698E-2</c:v>
                </c:pt>
                <c:pt idx="1688">
                  <c:v>-3.5593226116712798E-2</c:v>
                </c:pt>
                <c:pt idx="1689">
                  <c:v>-3.562249127755189E-2</c:v>
                </c:pt>
                <c:pt idx="1690">
                  <c:v>-3.5695903079197525E-2</c:v>
                </c:pt>
                <c:pt idx="1691">
                  <c:v>-3.5772841466118463E-2</c:v>
                </c:pt>
                <c:pt idx="1692">
                  <c:v>-3.5824595204466861E-2</c:v>
                </c:pt>
                <c:pt idx="1693">
                  <c:v>-3.5831545328638262E-2</c:v>
                </c:pt>
                <c:pt idx="1694">
                  <c:v>-3.5853295667977451E-2</c:v>
                </c:pt>
                <c:pt idx="1695">
                  <c:v>-3.5862454660068772E-2</c:v>
                </c:pt>
                <c:pt idx="1696">
                  <c:v>-3.5931145913094591E-2</c:v>
                </c:pt>
                <c:pt idx="1697">
                  <c:v>-3.5934578861919766E-2</c:v>
                </c:pt>
                <c:pt idx="1698">
                  <c:v>-3.5947743113382939E-2</c:v>
                </c:pt>
                <c:pt idx="1699">
                  <c:v>-3.6044246345766855E-2</c:v>
                </c:pt>
                <c:pt idx="1700">
                  <c:v>-3.6025110245340899E-2</c:v>
                </c:pt>
                <c:pt idx="1701">
                  <c:v>-3.6124069654370865E-2</c:v>
                </c:pt>
                <c:pt idx="1702">
                  <c:v>-3.607663372667011E-2</c:v>
                </c:pt>
                <c:pt idx="1703">
                  <c:v>-3.617118338174477E-2</c:v>
                </c:pt>
                <c:pt idx="1704">
                  <c:v>-3.6116626985391462E-2</c:v>
                </c:pt>
                <c:pt idx="1705">
                  <c:v>-3.62377674615013E-2</c:v>
                </c:pt>
                <c:pt idx="1706">
                  <c:v>-3.6237439126734335E-2</c:v>
                </c:pt>
                <c:pt idx="1707">
                  <c:v>-3.627253292650752E-2</c:v>
                </c:pt>
                <c:pt idx="1708">
                  <c:v>-3.6327422330613507E-2</c:v>
                </c:pt>
                <c:pt idx="1709">
                  <c:v>-3.6379289772106867E-2</c:v>
                </c:pt>
                <c:pt idx="1710">
                  <c:v>-3.6372907605971144E-2</c:v>
                </c:pt>
                <c:pt idx="1711">
                  <c:v>-3.6343458223075775E-2</c:v>
                </c:pt>
                <c:pt idx="1712">
                  <c:v>-3.6457177114740412E-2</c:v>
                </c:pt>
                <c:pt idx="1713">
                  <c:v>-3.6488268067037116E-2</c:v>
                </c:pt>
                <c:pt idx="1714">
                  <c:v>-3.6481069963899826E-2</c:v>
                </c:pt>
                <c:pt idx="1715">
                  <c:v>-3.6494488691774997E-2</c:v>
                </c:pt>
                <c:pt idx="1716">
                  <c:v>-3.6489577872471701E-2</c:v>
                </c:pt>
                <c:pt idx="1717">
                  <c:v>-3.6574919831212679E-2</c:v>
                </c:pt>
                <c:pt idx="1718">
                  <c:v>-3.6661088325784928E-2</c:v>
                </c:pt>
                <c:pt idx="1719">
                  <c:v>-3.6697588229452009E-2</c:v>
                </c:pt>
                <c:pt idx="1720">
                  <c:v>-3.6668210436434048E-2</c:v>
                </c:pt>
                <c:pt idx="1721">
                  <c:v>-3.6740392778294946E-2</c:v>
                </c:pt>
                <c:pt idx="1722">
                  <c:v>-3.6774027865469933E-2</c:v>
                </c:pt>
                <c:pt idx="1723">
                  <c:v>-3.6851292752856334E-2</c:v>
                </c:pt>
                <c:pt idx="1724">
                  <c:v>-3.6802755591469276E-2</c:v>
                </c:pt>
                <c:pt idx="1725">
                  <c:v>-3.6948698846421525E-2</c:v>
                </c:pt>
                <c:pt idx="1726">
                  <c:v>-3.6919147463484611E-2</c:v>
                </c:pt>
                <c:pt idx="1727">
                  <c:v>-3.6916855286700925E-2</c:v>
                </c:pt>
                <c:pt idx="1728">
                  <c:v>-3.6963105703813184E-2</c:v>
                </c:pt>
                <c:pt idx="1729">
                  <c:v>-3.6879040927063685E-2</c:v>
                </c:pt>
                <c:pt idx="1730">
                  <c:v>-3.7004363731521876E-2</c:v>
                </c:pt>
                <c:pt idx="1731">
                  <c:v>-3.7057905450698883E-2</c:v>
                </c:pt>
                <c:pt idx="1732">
                  <c:v>-3.7084592332665541E-2</c:v>
                </c:pt>
                <c:pt idx="1733">
                  <c:v>-3.7098428966739073E-2</c:v>
                </c:pt>
                <c:pt idx="1734">
                  <c:v>-3.7097284605298375E-2</c:v>
                </c:pt>
                <c:pt idx="1735">
                  <c:v>-3.7137728526132743E-2</c:v>
                </c:pt>
                <c:pt idx="1736">
                  <c:v>-3.7154674400524702E-2</c:v>
                </c:pt>
                <c:pt idx="1737">
                  <c:v>-3.7249902178055329E-2</c:v>
                </c:pt>
                <c:pt idx="1738">
                  <c:v>-3.7302227378363466E-2</c:v>
                </c:pt>
                <c:pt idx="1739">
                  <c:v>-3.7344562835613118E-2</c:v>
                </c:pt>
                <c:pt idx="1740">
                  <c:v>-3.734226968349575E-2</c:v>
                </c:pt>
                <c:pt idx="1741">
                  <c:v>-3.7395172068053636E-2</c:v>
                </c:pt>
                <c:pt idx="1742">
                  <c:v>-3.7391896524792197E-2</c:v>
                </c:pt>
                <c:pt idx="1743">
                  <c:v>-3.7377402278079279E-2</c:v>
                </c:pt>
                <c:pt idx="1744">
                  <c:v>-3.7434974449671192E-2</c:v>
                </c:pt>
                <c:pt idx="1745">
                  <c:v>-3.7453646380883124E-2</c:v>
                </c:pt>
                <c:pt idx="1746">
                  <c:v>-3.7439394885734764E-2</c:v>
                </c:pt>
                <c:pt idx="1747">
                  <c:v>-3.7555945978069029E-2</c:v>
                </c:pt>
                <c:pt idx="1748">
                  <c:v>-3.7688726736287273E-2</c:v>
                </c:pt>
                <c:pt idx="1749">
                  <c:v>-3.7572164035911577E-2</c:v>
                </c:pt>
                <c:pt idx="1750">
                  <c:v>-3.7703964366065219E-2</c:v>
                </c:pt>
                <c:pt idx="1751">
                  <c:v>-3.7697821318052674E-2</c:v>
                </c:pt>
                <c:pt idx="1752">
                  <c:v>-3.7724281566883781E-2</c:v>
                </c:pt>
                <c:pt idx="1753">
                  <c:v>-3.7751396311389157E-2</c:v>
                </c:pt>
                <c:pt idx="1754">
                  <c:v>-3.780620446101611E-2</c:v>
                </c:pt>
                <c:pt idx="1755">
                  <c:v>-3.7837337384814575E-2</c:v>
                </c:pt>
                <c:pt idx="1756">
                  <c:v>-3.785323501036323E-2</c:v>
                </c:pt>
                <c:pt idx="1757">
                  <c:v>-3.784004178170642E-2</c:v>
                </c:pt>
                <c:pt idx="1758">
                  <c:v>-3.791927341098289E-2</c:v>
                </c:pt>
                <c:pt idx="1759">
                  <c:v>-3.792107648909343E-2</c:v>
                </c:pt>
                <c:pt idx="1760">
                  <c:v>-3.7975321256395932E-2</c:v>
                </c:pt>
                <c:pt idx="1761">
                  <c:v>-3.7988841310522381E-2</c:v>
                </c:pt>
                <c:pt idx="1762">
                  <c:v>-3.8067508124902123E-2</c:v>
                </c:pt>
                <c:pt idx="1763">
                  <c:v>-3.8067264325213061E-2</c:v>
                </c:pt>
                <c:pt idx="1764">
                  <c:v>-3.8126106907895384E-2</c:v>
                </c:pt>
                <c:pt idx="1765">
                  <c:v>-3.8099469616345159E-2</c:v>
                </c:pt>
                <c:pt idx="1766">
                  <c:v>-3.825289822243455E-2</c:v>
                </c:pt>
                <c:pt idx="1767">
                  <c:v>-3.8168806228979585E-2</c:v>
                </c:pt>
                <c:pt idx="1768">
                  <c:v>-3.8221260813549603E-2</c:v>
                </c:pt>
                <c:pt idx="1769">
                  <c:v>-3.8214537896397206E-2</c:v>
                </c:pt>
                <c:pt idx="1770">
                  <c:v>-3.8323720258944767E-2</c:v>
                </c:pt>
                <c:pt idx="1771">
                  <c:v>-3.8288716971694566E-2</c:v>
                </c:pt>
                <c:pt idx="1772">
                  <c:v>-3.8349868045640688E-2</c:v>
                </c:pt>
                <c:pt idx="1773">
                  <c:v>-3.8261096089706591E-2</c:v>
                </c:pt>
              </c:numCache>
            </c:numRef>
          </c:yVal>
          <c:smooth val="1"/>
        </c:ser>
        <c:ser>
          <c:idx val="3"/>
          <c:order val="3"/>
          <c:tx>
            <c:v>D</c:v>
          </c:tx>
          <c:marker>
            <c:symbol val="none"/>
          </c:marker>
          <c:trendline>
            <c:trendlineType val="linear"/>
            <c:dispRSqr val="0"/>
            <c:dispEq val="1"/>
            <c:trendlineLbl>
              <c:layout>
                <c:manualLayout>
                  <c:x val="-0.11409328104683369"/>
                  <c:y val="0.50656596877432936"/>
                </c:manualLayout>
              </c:layout>
              <c:numFmt formatCode="General" sourceLinked="0"/>
            </c:trendlineLbl>
          </c:trendline>
          <c:xVal>
            <c:numRef>
              <c:f>'45_Data'!$AW$10:$AW$1834</c:f>
              <c:numCache>
                <c:formatCode>0.0000</c:formatCode>
                <c:ptCount val="1825"/>
                <c:pt idx="0">
                  <c:v>0</c:v>
                </c:pt>
                <c:pt idx="1">
                  <c:v>5.2432325217218582E-5</c:v>
                </c:pt>
                <c:pt idx="2">
                  <c:v>-1.8447591381810555E-5</c:v>
                </c:pt>
                <c:pt idx="3">
                  <c:v>4.9580203490519461E-5</c:v>
                </c:pt>
                <c:pt idx="4">
                  <c:v>9.4473201999558287E-6</c:v>
                </c:pt>
                <c:pt idx="5">
                  <c:v>7.6909120166408188E-5</c:v>
                </c:pt>
                <c:pt idx="6">
                  <c:v>-9.6043815005242949E-6</c:v>
                </c:pt>
                <c:pt idx="7">
                  <c:v>5.8430785746620297E-5</c:v>
                </c:pt>
                <c:pt idx="8">
                  <c:v>-1.1728107177138678E-5</c:v>
                </c:pt>
                <c:pt idx="9">
                  <c:v>6.1510611495077907E-5</c:v>
                </c:pt>
                <c:pt idx="10">
                  <c:v>-2.5706146273692277E-5</c:v>
                </c:pt>
                <c:pt idx="11">
                  <c:v>5.5019379626139744E-5</c:v>
                </c:pt>
                <c:pt idx="12">
                  <c:v>-5.2447453206643459E-5</c:v>
                </c:pt>
                <c:pt idx="13">
                  <c:v>1.6780389831460256E-5</c:v>
                </c:pt>
                <c:pt idx="14">
                  <c:v>1.6299000534505875E-5</c:v>
                </c:pt>
                <c:pt idx="15">
                  <c:v>4.5321780804276414E-5</c:v>
                </c:pt>
                <c:pt idx="16">
                  <c:v>-4.4001306715972744E-5</c:v>
                </c:pt>
                <c:pt idx="17">
                  <c:v>-9.407350437644889E-6</c:v>
                </c:pt>
                <c:pt idx="18">
                  <c:v>-1.1369994976761716E-5</c:v>
                </c:pt>
                <c:pt idx="19">
                  <c:v>-1.2687441169795214E-5</c:v>
                </c:pt>
                <c:pt idx="20">
                  <c:v>-2.7547949610623099E-5</c:v>
                </c:pt>
                <c:pt idx="21">
                  <c:v>2.1622829827359057E-5</c:v>
                </c:pt>
                <c:pt idx="22">
                  <c:v>-6.8863109746203642E-6</c:v>
                </c:pt>
                <c:pt idx="23">
                  <c:v>-2.6718951097634483E-7</c:v>
                </c:pt>
                <c:pt idx="24">
                  <c:v>-2.0595421621381273E-5</c:v>
                </c:pt>
                <c:pt idx="25">
                  <c:v>-5.2991725380960777E-5</c:v>
                </c:pt>
                <c:pt idx="26">
                  <c:v>-5.6423008264413613E-5</c:v>
                </c:pt>
                <c:pt idx="27">
                  <c:v>-3.9492795560084736E-5</c:v>
                </c:pt>
                <c:pt idx="28">
                  <c:v>-1.4611253000102874E-4</c:v>
                </c:pt>
                <c:pt idx="29">
                  <c:v>-5.9176666082332367E-5</c:v>
                </c:pt>
                <c:pt idx="30">
                  <c:v>-6.8005237672081706E-5</c:v>
                </c:pt>
                <c:pt idx="31">
                  <c:v>-5.4767022484363701E-5</c:v>
                </c:pt>
                <c:pt idx="32">
                  <c:v>-6.5431391991817685E-5</c:v>
                </c:pt>
                <c:pt idx="33">
                  <c:v>-4.9480684042613697E-5</c:v>
                </c:pt>
                <c:pt idx="34">
                  <c:v>-1.7845601156222976E-5</c:v>
                </c:pt>
                <c:pt idx="35">
                  <c:v>-3.7355042258693253E-5</c:v>
                </c:pt>
                <c:pt idx="36">
                  <c:v>-7.1444820554831414E-5</c:v>
                </c:pt>
                <c:pt idx="37">
                  <c:v>-2.986115809881546E-5</c:v>
                </c:pt>
                <c:pt idx="38">
                  <c:v>-4.7765584854871497E-5</c:v>
                </c:pt>
                <c:pt idx="39">
                  <c:v>-3.3052272743986143E-5</c:v>
                </c:pt>
                <c:pt idx="40">
                  <c:v>-2.5114214125912778E-5</c:v>
                </c:pt>
                <c:pt idx="41">
                  <c:v>-5.2678680617645793E-5</c:v>
                </c:pt>
                <c:pt idx="42">
                  <c:v>-4.6105290158355926E-5</c:v>
                </c:pt>
                <c:pt idx="43">
                  <c:v>-3.6392845607192957E-5</c:v>
                </c:pt>
                <c:pt idx="44">
                  <c:v>-7.7300260902585352E-5</c:v>
                </c:pt>
                <c:pt idx="45">
                  <c:v>-9.3404684282328028E-6</c:v>
                </c:pt>
                <c:pt idx="46">
                  <c:v>-7.8942241234136309E-5</c:v>
                </c:pt>
                <c:pt idx="47">
                  <c:v>-4.0148937663079677E-5</c:v>
                </c:pt>
                <c:pt idx="48">
                  <c:v>8.5428767013942854E-6</c:v>
                </c:pt>
                <c:pt idx="49">
                  <c:v>3.8442987013848808E-5</c:v>
                </c:pt>
                <c:pt idx="50">
                  <c:v>-3.7554719321051833E-5</c:v>
                </c:pt>
                <c:pt idx="51">
                  <c:v>-7.0525638200893167E-5</c:v>
                </c:pt>
                <c:pt idx="52">
                  <c:v>-4.9967940155870016E-5</c:v>
                </c:pt>
                <c:pt idx="53">
                  <c:v>-4.6281117956335603E-5</c:v>
                </c:pt>
                <c:pt idx="54">
                  <c:v>-2.8747892178905367E-6</c:v>
                </c:pt>
                <c:pt idx="55">
                  <c:v>-7.1765313146875172E-5</c:v>
                </c:pt>
                <c:pt idx="56">
                  <c:v>-4.942314856775235E-5</c:v>
                </c:pt>
                <c:pt idx="57">
                  <c:v>3.0288264467077766E-5</c:v>
                </c:pt>
                <c:pt idx="58">
                  <c:v>1.3825568430640987E-5</c:v>
                </c:pt>
                <c:pt idx="59">
                  <c:v>-3.3455281299567851E-5</c:v>
                </c:pt>
                <c:pt idx="60">
                  <c:v>-2.9017432203400161E-6</c:v>
                </c:pt>
                <c:pt idx="61">
                  <c:v>8.4010110081369405E-6</c:v>
                </c:pt>
                <c:pt idx="62">
                  <c:v>-1.770624412514757E-5</c:v>
                </c:pt>
                <c:pt idx="63">
                  <c:v>-3.8917703215085643E-5</c:v>
                </c:pt>
                <c:pt idx="64">
                  <c:v>2.3558095511028452E-5</c:v>
                </c:pt>
                <c:pt idx="65">
                  <c:v>-5.2827513939187636E-5</c:v>
                </c:pt>
                <c:pt idx="66">
                  <c:v>-1.7496654075316857E-5</c:v>
                </c:pt>
                <c:pt idx="67">
                  <c:v>-1.7456181964229719E-5</c:v>
                </c:pt>
                <c:pt idx="68">
                  <c:v>-7.0875380448514619E-6</c:v>
                </c:pt>
                <c:pt idx="69">
                  <c:v>-4.6954147739222702E-5</c:v>
                </c:pt>
                <c:pt idx="70">
                  <c:v>-8.2909725150110981E-5</c:v>
                </c:pt>
                <c:pt idx="71">
                  <c:v>-6.7735301876060812E-5</c:v>
                </c:pt>
                <c:pt idx="72">
                  <c:v>-4.3417883311418964E-5</c:v>
                </c:pt>
                <c:pt idx="73">
                  <c:v>-7.4567415631643841E-5</c:v>
                </c:pt>
                <c:pt idx="74">
                  <c:v>-7.2911920673010981E-5</c:v>
                </c:pt>
                <c:pt idx="75">
                  <c:v>-3.4775283394504219E-5</c:v>
                </c:pt>
                <c:pt idx="76">
                  <c:v>-3.980010977932649E-5</c:v>
                </c:pt>
                <c:pt idx="77">
                  <c:v>-7.5702839039784077E-6</c:v>
                </c:pt>
                <c:pt idx="78">
                  <c:v>-1.0433826769199212E-4</c:v>
                </c:pt>
                <c:pt idx="79">
                  <c:v>-8.8963529660689313E-5</c:v>
                </c:pt>
                <c:pt idx="80">
                  <c:v>-6.3993875792696836E-5</c:v>
                </c:pt>
                <c:pt idx="81">
                  <c:v>-1.8291735309881993E-4</c:v>
                </c:pt>
                <c:pt idx="82">
                  <c:v>-1.1626853844132028E-4</c:v>
                </c:pt>
                <c:pt idx="83">
                  <c:v>-1.2321924036073713E-4</c:v>
                </c:pt>
                <c:pt idx="84">
                  <c:v>-3.983163006369816E-5</c:v>
                </c:pt>
                <c:pt idx="85">
                  <c:v>-1.1778739300601249E-4</c:v>
                </c:pt>
                <c:pt idx="86">
                  <c:v>-9.023796095216361E-5</c:v>
                </c:pt>
                <c:pt idx="87">
                  <c:v>-1.4298700007686342E-4</c:v>
                </c:pt>
                <c:pt idx="88">
                  <c:v>-1.7098819312765057E-4</c:v>
                </c:pt>
                <c:pt idx="89">
                  <c:v>-8.9364242342882395E-5</c:v>
                </c:pt>
                <c:pt idx="90">
                  <c:v>-8.1995828074933347E-5</c:v>
                </c:pt>
                <c:pt idx="91">
                  <c:v>-1.0488649628246293E-4</c:v>
                </c:pt>
                <c:pt idx="92">
                  <c:v>-1.0891531801399999E-4</c:v>
                </c:pt>
                <c:pt idx="93">
                  <c:v>-4.4108824043604869E-5</c:v>
                </c:pt>
                <c:pt idx="94">
                  <c:v>-8.4287885363011029E-5</c:v>
                </c:pt>
                <c:pt idx="95">
                  <c:v>-9.5415340757070219E-5</c:v>
                </c:pt>
                <c:pt idx="96">
                  <c:v>-1.0880319411748345E-4</c:v>
                </c:pt>
                <c:pt idx="97">
                  <c:v>-1.3330340695797503E-4</c:v>
                </c:pt>
                <c:pt idx="98">
                  <c:v>-1.2380356559647151E-4</c:v>
                </c:pt>
                <c:pt idx="99">
                  <c:v>-1.7635830299140835E-4</c:v>
                </c:pt>
                <c:pt idx="100">
                  <c:v>-1.952212613336814E-4</c:v>
                </c:pt>
                <c:pt idx="101">
                  <c:v>-7.8151886783363176E-5</c:v>
                </c:pt>
                <c:pt idx="102">
                  <c:v>-9.7719574822938872E-5</c:v>
                </c:pt>
                <c:pt idx="103">
                  <c:v>-7.8423628936956759E-5</c:v>
                </c:pt>
                <c:pt idx="104">
                  <c:v>-6.3903138808148069E-5</c:v>
                </c:pt>
                <c:pt idx="105">
                  <c:v>-6.7288469710063877E-5</c:v>
                </c:pt>
                <c:pt idx="106">
                  <c:v>-1.2385478609834317E-4</c:v>
                </c:pt>
                <c:pt idx="107">
                  <c:v>-5.3615563186948284E-5</c:v>
                </c:pt>
                <c:pt idx="108">
                  <c:v>-8.3153707526438894E-5</c:v>
                </c:pt>
                <c:pt idx="109">
                  <c:v>-1.4136750679664427E-4</c:v>
                </c:pt>
                <c:pt idx="110">
                  <c:v>-1.4449398904233825E-4</c:v>
                </c:pt>
                <c:pt idx="111">
                  <c:v>-1.4009105559882671E-4</c:v>
                </c:pt>
                <c:pt idx="112">
                  <c:v>-1.0296931329358915E-4</c:v>
                </c:pt>
                <c:pt idx="113">
                  <c:v>-1.2934779314937564E-4</c:v>
                </c:pt>
                <c:pt idx="114">
                  <c:v>-7.5641286548799638E-5</c:v>
                </c:pt>
                <c:pt idx="115">
                  <c:v>-1.2469520956949573E-4</c:v>
                </c:pt>
                <c:pt idx="116">
                  <c:v>-3.508985094725228E-5</c:v>
                </c:pt>
                <c:pt idx="117">
                  <c:v>-9.9617854668751439E-5</c:v>
                </c:pt>
                <c:pt idx="118">
                  <c:v>-1.0225325677842831E-4</c:v>
                </c:pt>
                <c:pt idx="119">
                  <c:v>-1.6494037033441635E-4</c:v>
                </c:pt>
                <c:pt idx="120">
                  <c:v>-1.2632344558706111E-4</c:v>
                </c:pt>
                <c:pt idx="121">
                  <c:v>-8.4934362627126308E-5</c:v>
                </c:pt>
                <c:pt idx="122">
                  <c:v>-1.9172153450492267E-4</c:v>
                </c:pt>
                <c:pt idx="123">
                  <c:v>-1.7384078403949736E-4</c:v>
                </c:pt>
                <c:pt idx="124">
                  <c:v>-1.7435525833715024E-4</c:v>
                </c:pt>
                <c:pt idx="125">
                  <c:v>-1.3150442441439166E-4</c:v>
                </c:pt>
                <c:pt idx="126">
                  <c:v>-2.017312556818428E-4</c:v>
                </c:pt>
                <c:pt idx="127">
                  <c:v>-1.6636092979263362E-4</c:v>
                </c:pt>
                <c:pt idx="128">
                  <c:v>-2.2085169187943112E-4</c:v>
                </c:pt>
                <c:pt idx="129">
                  <c:v>-9.8335059794160698E-5</c:v>
                </c:pt>
                <c:pt idx="130">
                  <c:v>-1.3733873066735242E-4</c:v>
                </c:pt>
                <c:pt idx="131">
                  <c:v>1.3600158690629761E-5</c:v>
                </c:pt>
                <c:pt idx="132">
                  <c:v>-1.1830089136557617E-4</c:v>
                </c:pt>
                <c:pt idx="133">
                  <c:v>-1.0543514015650531E-4</c:v>
                </c:pt>
                <c:pt idx="134">
                  <c:v>-2.4153737710823624E-4</c:v>
                </c:pt>
                <c:pt idx="135">
                  <c:v>-1.3230818872362926E-4</c:v>
                </c:pt>
                <c:pt idx="136">
                  <c:v>-1.5121607940365083E-4</c:v>
                </c:pt>
                <c:pt idx="137">
                  <c:v>-9.621267842651739E-5</c:v>
                </c:pt>
                <c:pt idx="138">
                  <c:v>-2.5115837439763352E-4</c:v>
                </c:pt>
                <c:pt idx="139">
                  <c:v>-2.2514560406640614E-4</c:v>
                </c:pt>
                <c:pt idx="140">
                  <c:v>-2.3415801965419195E-4</c:v>
                </c:pt>
                <c:pt idx="141">
                  <c:v>-2.1423897799478583E-4</c:v>
                </c:pt>
                <c:pt idx="142">
                  <c:v>-2.4733415140390952E-4</c:v>
                </c:pt>
                <c:pt idx="143">
                  <c:v>-2.0654621361762597E-4</c:v>
                </c:pt>
                <c:pt idx="144">
                  <c:v>-2.9554865747216316E-4</c:v>
                </c:pt>
                <c:pt idx="145">
                  <c:v>-2.534286946012586E-4</c:v>
                </c:pt>
                <c:pt idx="146">
                  <c:v>-2.097598290792976E-4</c:v>
                </c:pt>
                <c:pt idx="147">
                  <c:v>-1.8214141634777725E-4</c:v>
                </c:pt>
                <c:pt idx="148">
                  <c:v>-2.1477531662256232E-4</c:v>
                </c:pt>
                <c:pt idx="149">
                  <c:v>-2.0884819309031227E-4</c:v>
                </c:pt>
                <c:pt idx="150">
                  <c:v>-2.2837141366653435E-4</c:v>
                </c:pt>
                <c:pt idx="151">
                  <c:v>-1.8921764487242606E-4</c:v>
                </c:pt>
                <c:pt idx="152">
                  <c:v>-2.6728777700414663E-4</c:v>
                </c:pt>
                <c:pt idx="153">
                  <c:v>-2.409910784669477E-4</c:v>
                </c:pt>
                <c:pt idx="154">
                  <c:v>-2.4749405150886354E-4</c:v>
                </c:pt>
                <c:pt idx="155">
                  <c:v>-2.6792840526937271E-4</c:v>
                </c:pt>
                <c:pt idx="156">
                  <c:v>-2.478443482669391E-4</c:v>
                </c:pt>
                <c:pt idx="157">
                  <c:v>-2.050039768687031E-4</c:v>
                </c:pt>
                <c:pt idx="158">
                  <c:v>-2.3616402664243131E-4</c:v>
                </c:pt>
                <c:pt idx="159">
                  <c:v>-2.2432273679758551E-4</c:v>
                </c:pt>
                <c:pt idx="160">
                  <c:v>-2.2236295031275195E-4</c:v>
                </c:pt>
                <c:pt idx="161">
                  <c:v>-3.1286426006822942E-4</c:v>
                </c:pt>
                <c:pt idx="162">
                  <c:v>-2.9571558307432688E-4</c:v>
                </c:pt>
                <c:pt idx="163">
                  <c:v>-3.5387374460621755E-4</c:v>
                </c:pt>
                <c:pt idx="164">
                  <c:v>-2.8045050625586049E-4</c:v>
                </c:pt>
                <c:pt idx="165">
                  <c:v>-3.3741928052734147E-4</c:v>
                </c:pt>
                <c:pt idx="166">
                  <c:v>-3.4772621751262599E-4</c:v>
                </c:pt>
                <c:pt idx="167">
                  <c:v>-2.9223259752035699E-4</c:v>
                </c:pt>
                <c:pt idx="168">
                  <c:v>-3.3238439000924248E-4</c:v>
                </c:pt>
                <c:pt idx="169">
                  <c:v>-3.3291655416646868E-4</c:v>
                </c:pt>
                <c:pt idx="170">
                  <c:v>-4.0630958387388499E-4</c:v>
                </c:pt>
                <c:pt idx="171">
                  <c:v>-2.8956701138278915E-4</c:v>
                </c:pt>
                <c:pt idx="172">
                  <c:v>-3.5137344996348193E-4</c:v>
                </c:pt>
                <c:pt idx="173">
                  <c:v>-3.9529065094384176E-4</c:v>
                </c:pt>
                <c:pt idx="174">
                  <c:v>-4.0314133432166235E-4</c:v>
                </c:pt>
                <c:pt idx="175">
                  <c:v>-3.6810955973623613E-4</c:v>
                </c:pt>
                <c:pt idx="176">
                  <c:v>-4.2504447781170455E-4</c:v>
                </c:pt>
                <c:pt idx="177">
                  <c:v>-3.9295360683004469E-4</c:v>
                </c:pt>
                <c:pt idx="178">
                  <c:v>-3.8306967881371204E-4</c:v>
                </c:pt>
                <c:pt idx="179">
                  <c:v>-3.6457524982617771E-4</c:v>
                </c:pt>
                <c:pt idx="180">
                  <c:v>-4.448969835362575E-4</c:v>
                </c:pt>
                <c:pt idx="181">
                  <c:v>-4.1878506934591597E-4</c:v>
                </c:pt>
                <c:pt idx="182">
                  <c:v>-4.0360050088149595E-4</c:v>
                </c:pt>
                <c:pt idx="183">
                  <c:v>-4.1730711421673672E-4</c:v>
                </c:pt>
                <c:pt idx="184">
                  <c:v>-4.5754014628027293E-4</c:v>
                </c:pt>
                <c:pt idx="185">
                  <c:v>-5.0342078519689305E-4</c:v>
                </c:pt>
                <c:pt idx="186">
                  <c:v>-5.2674365842919461E-4</c:v>
                </c:pt>
                <c:pt idx="187">
                  <c:v>-4.5860449140106084E-4</c:v>
                </c:pt>
                <c:pt idx="188">
                  <c:v>-4.4063033969803203E-4</c:v>
                </c:pt>
                <c:pt idx="189">
                  <c:v>-5.2985901002011867E-4</c:v>
                </c:pt>
                <c:pt idx="190">
                  <c:v>-4.7403427456718937E-4</c:v>
                </c:pt>
                <c:pt idx="191">
                  <c:v>-4.971426582632859E-4</c:v>
                </c:pt>
                <c:pt idx="192">
                  <c:v>-5.1289833346222649E-4</c:v>
                </c:pt>
                <c:pt idx="193">
                  <c:v>-4.8780565142903496E-4</c:v>
                </c:pt>
                <c:pt idx="194">
                  <c:v>-4.9296362184928801E-4</c:v>
                </c:pt>
                <c:pt idx="195">
                  <c:v>-4.8439372411692388E-4</c:v>
                </c:pt>
                <c:pt idx="196">
                  <c:v>-4.6400921027808822E-4</c:v>
                </c:pt>
                <c:pt idx="197">
                  <c:v>-5.0829283049523772E-4</c:v>
                </c:pt>
                <c:pt idx="198">
                  <c:v>-5.4610645884148735E-4</c:v>
                </c:pt>
                <c:pt idx="199">
                  <c:v>-4.9450565905620469E-4</c:v>
                </c:pt>
                <c:pt idx="200">
                  <c:v>-5.5375127474137462E-4</c:v>
                </c:pt>
                <c:pt idx="201">
                  <c:v>-5.6341092387237419E-4</c:v>
                </c:pt>
                <c:pt idx="202">
                  <c:v>-6.0924462325227867E-4</c:v>
                </c:pt>
                <c:pt idx="203">
                  <c:v>-5.4621250237775281E-4</c:v>
                </c:pt>
                <c:pt idx="204">
                  <c:v>-5.5433670062557156E-4</c:v>
                </c:pt>
                <c:pt idx="205">
                  <c:v>-6.1692503162807401E-4</c:v>
                </c:pt>
                <c:pt idx="206">
                  <c:v>-6.5914135394615529E-4</c:v>
                </c:pt>
                <c:pt idx="207">
                  <c:v>-5.8939300221462509E-4</c:v>
                </c:pt>
                <c:pt idx="208">
                  <c:v>-6.0749061218675943E-4</c:v>
                </c:pt>
                <c:pt idx="209">
                  <c:v>-6.1121415448007869E-4</c:v>
                </c:pt>
                <c:pt idx="210">
                  <c:v>-5.4958200892757684E-4</c:v>
                </c:pt>
                <c:pt idx="211">
                  <c:v>-6.2196806832345831E-4</c:v>
                </c:pt>
                <c:pt idx="212">
                  <c:v>-6.4494387014190344E-4</c:v>
                </c:pt>
                <c:pt idx="213">
                  <c:v>-6.6415043155157471E-4</c:v>
                </c:pt>
                <c:pt idx="214">
                  <c:v>-6.2503676990266835E-4</c:v>
                </c:pt>
                <c:pt idx="215">
                  <c:v>-5.9551024435679114E-4</c:v>
                </c:pt>
                <c:pt idx="216">
                  <c:v>-6.0489059047446996E-4</c:v>
                </c:pt>
                <c:pt idx="217">
                  <c:v>-6.0138714235746056E-4</c:v>
                </c:pt>
                <c:pt idx="218">
                  <c:v>-6.7700677953368106E-4</c:v>
                </c:pt>
                <c:pt idx="219">
                  <c:v>-6.7907934798040357E-4</c:v>
                </c:pt>
                <c:pt idx="220">
                  <c:v>-6.6402092685659676E-4</c:v>
                </c:pt>
                <c:pt idx="221">
                  <c:v>-6.9670166330816586E-4</c:v>
                </c:pt>
                <c:pt idx="222">
                  <c:v>-6.6125405337691694E-4</c:v>
                </c:pt>
                <c:pt idx="223">
                  <c:v>-6.454755261886267E-4</c:v>
                </c:pt>
                <c:pt idx="224">
                  <c:v>-7.0290471908779871E-4</c:v>
                </c:pt>
                <c:pt idx="225">
                  <c:v>-7.3310709976847255E-4</c:v>
                </c:pt>
                <c:pt idx="226">
                  <c:v>-7.14692188146825E-4</c:v>
                </c:pt>
                <c:pt idx="227">
                  <c:v>-7.2124504728696733E-4</c:v>
                </c:pt>
                <c:pt idx="228">
                  <c:v>-7.4084488094730257E-4</c:v>
                </c:pt>
                <c:pt idx="229">
                  <c:v>-7.8266757965813304E-4</c:v>
                </c:pt>
                <c:pt idx="230">
                  <c:v>-7.018121000389087E-4</c:v>
                </c:pt>
                <c:pt idx="231">
                  <c:v>-7.8614921162697255E-4</c:v>
                </c:pt>
                <c:pt idx="232">
                  <c:v>-7.6594270878959216E-4</c:v>
                </c:pt>
                <c:pt idx="233">
                  <c:v>-7.794229123354356E-4</c:v>
                </c:pt>
                <c:pt idx="234">
                  <c:v>-7.9649352890449464E-4</c:v>
                </c:pt>
                <c:pt idx="235">
                  <c:v>-7.8893698470234122E-4</c:v>
                </c:pt>
                <c:pt idx="236">
                  <c:v>-7.9556904337940053E-4</c:v>
                </c:pt>
                <c:pt idx="237">
                  <c:v>-8.1960943980937295E-4</c:v>
                </c:pt>
                <c:pt idx="238">
                  <c:v>-8.3842096516344926E-4</c:v>
                </c:pt>
                <c:pt idx="239">
                  <c:v>-8.38516393775E-4</c:v>
                </c:pt>
                <c:pt idx="240">
                  <c:v>-8.5840481038062535E-4</c:v>
                </c:pt>
                <c:pt idx="241">
                  <c:v>-8.4193883223562718E-4</c:v>
                </c:pt>
                <c:pt idx="242">
                  <c:v>-7.8968270205591047E-4</c:v>
                </c:pt>
                <c:pt idx="243">
                  <c:v>-8.2293900708556083E-4</c:v>
                </c:pt>
                <c:pt idx="244">
                  <c:v>-8.3259238614227771E-4</c:v>
                </c:pt>
                <c:pt idx="245">
                  <c:v>-8.7820806721246433E-4</c:v>
                </c:pt>
                <c:pt idx="246">
                  <c:v>-7.8161727625588218E-4</c:v>
                </c:pt>
                <c:pt idx="247">
                  <c:v>-7.8868025670243854E-4</c:v>
                </c:pt>
                <c:pt idx="248">
                  <c:v>-8.4469918024911747E-4</c:v>
                </c:pt>
                <c:pt idx="249">
                  <c:v>-8.5739681201507125E-4</c:v>
                </c:pt>
                <c:pt idx="250">
                  <c:v>-7.7409669329356703E-4</c:v>
                </c:pt>
                <c:pt idx="251">
                  <c:v>-8.8616468803614937E-4</c:v>
                </c:pt>
                <c:pt idx="252">
                  <c:v>-8.7053492039678728E-4</c:v>
                </c:pt>
                <c:pt idx="253">
                  <c:v>-9.2617243009026978E-4</c:v>
                </c:pt>
                <c:pt idx="254">
                  <c:v>-8.3762033170451246E-4</c:v>
                </c:pt>
                <c:pt idx="255">
                  <c:v>-8.6307906631839977E-4</c:v>
                </c:pt>
                <c:pt idx="256">
                  <c:v>-8.4968843838874341E-4</c:v>
                </c:pt>
                <c:pt idx="257">
                  <c:v>-8.3439590913587003E-4</c:v>
                </c:pt>
                <c:pt idx="258">
                  <c:v>-8.5675363367400804E-4</c:v>
                </c:pt>
                <c:pt idx="259">
                  <c:v>-8.1547078797569576E-4</c:v>
                </c:pt>
                <c:pt idx="260">
                  <c:v>-7.8727831730606671E-4</c:v>
                </c:pt>
                <c:pt idx="261">
                  <c:v>-8.2186378354504139E-4</c:v>
                </c:pt>
                <c:pt idx="262">
                  <c:v>-8.717248037638332E-4</c:v>
                </c:pt>
                <c:pt idx="263">
                  <c:v>-9.5442400863692163E-4</c:v>
                </c:pt>
                <c:pt idx="264">
                  <c:v>-9.5572758185459724E-4</c:v>
                </c:pt>
                <c:pt idx="265">
                  <c:v>-9.4714917570557226E-4</c:v>
                </c:pt>
                <c:pt idx="266">
                  <c:v>-9.5518926355691799E-4</c:v>
                </c:pt>
                <c:pt idx="267">
                  <c:v>-9.6286724350260573E-4</c:v>
                </c:pt>
                <c:pt idx="268">
                  <c:v>-8.9118787986882438E-4</c:v>
                </c:pt>
                <c:pt idx="269">
                  <c:v>-9.2043314656459891E-4</c:v>
                </c:pt>
                <c:pt idx="270">
                  <c:v>-9.4212585223399077E-4</c:v>
                </c:pt>
                <c:pt idx="271">
                  <c:v>-9.7455482162773089E-4</c:v>
                </c:pt>
                <c:pt idx="272">
                  <c:v>-9.1969395138241043E-4</c:v>
                </c:pt>
                <c:pt idx="273">
                  <c:v>-9.4960899482749253E-4</c:v>
                </c:pt>
                <c:pt idx="274">
                  <c:v>-9.2829983515195199E-4</c:v>
                </c:pt>
                <c:pt idx="275">
                  <c:v>-9.3414690897886501E-4</c:v>
                </c:pt>
                <c:pt idx="276">
                  <c:v>-9.7451486027745886E-4</c:v>
                </c:pt>
                <c:pt idx="277">
                  <c:v>-9.5484898584534666E-4</c:v>
                </c:pt>
                <c:pt idx="278">
                  <c:v>-9.7681665927366271E-4</c:v>
                </c:pt>
                <c:pt idx="279">
                  <c:v>-9.5137807238529699E-4</c:v>
                </c:pt>
                <c:pt idx="280">
                  <c:v>-9.3507468416675291E-4</c:v>
                </c:pt>
                <c:pt idx="281">
                  <c:v>-9.3617735319952004E-4</c:v>
                </c:pt>
                <c:pt idx="282">
                  <c:v>-1.0492462199607219E-3</c:v>
                </c:pt>
                <c:pt idx="283">
                  <c:v>-9.6695641949164557E-4</c:v>
                </c:pt>
                <c:pt idx="284">
                  <c:v>-1.0140985277463867E-3</c:v>
                </c:pt>
                <c:pt idx="285">
                  <c:v>-9.7916393230186322E-4</c:v>
                </c:pt>
                <c:pt idx="286">
                  <c:v>-1.0303782754686136E-3</c:v>
                </c:pt>
                <c:pt idx="287">
                  <c:v>-1.0424533243289804E-3</c:v>
                </c:pt>
                <c:pt idx="288">
                  <c:v>-9.9222608714360475E-4</c:v>
                </c:pt>
                <c:pt idx="289">
                  <c:v>-1.0329609920189417E-3</c:v>
                </c:pt>
                <c:pt idx="290">
                  <c:v>-1.0314568382566406E-3</c:v>
                </c:pt>
                <c:pt idx="291">
                  <c:v>-9.6543351914863068E-4</c:v>
                </c:pt>
                <c:pt idx="292">
                  <c:v>-1.0212555187788855E-3</c:v>
                </c:pt>
                <c:pt idx="293">
                  <c:v>-1.0141478812461357E-3</c:v>
                </c:pt>
                <c:pt idx="294">
                  <c:v>-9.4585728592245643E-4</c:v>
                </c:pt>
                <c:pt idx="295">
                  <c:v>-9.3157590624729587E-4</c:v>
                </c:pt>
                <c:pt idx="296">
                  <c:v>-1.0023534400649035E-3</c:v>
                </c:pt>
                <c:pt idx="297">
                  <c:v>-9.9891981926131202E-4</c:v>
                </c:pt>
                <c:pt idx="298">
                  <c:v>-9.803901924515324E-4</c:v>
                </c:pt>
                <c:pt idx="299">
                  <c:v>-9.8739032014600247E-4</c:v>
                </c:pt>
                <c:pt idx="300">
                  <c:v>-1.0703973459062052E-3</c:v>
                </c:pt>
                <c:pt idx="301">
                  <c:v>-9.9558309630529704E-4</c:v>
                </c:pt>
                <c:pt idx="302">
                  <c:v>-1.0282328462234657E-3</c:v>
                </c:pt>
                <c:pt idx="303">
                  <c:v>-1.1027084479797835E-3</c:v>
                </c:pt>
                <c:pt idx="304">
                  <c:v>-1.0589079753656064E-3</c:v>
                </c:pt>
                <c:pt idx="305">
                  <c:v>-1.0321277277771765E-3</c:v>
                </c:pt>
                <c:pt idx="306">
                  <c:v>-1.0742910779593621E-3</c:v>
                </c:pt>
                <c:pt idx="307">
                  <c:v>-1.0551878610016718E-3</c:v>
                </c:pt>
                <c:pt idx="308">
                  <c:v>-1.0536733859558968E-3</c:v>
                </c:pt>
                <c:pt idx="309">
                  <c:v>-1.0325409051599836E-3</c:v>
                </c:pt>
                <c:pt idx="310">
                  <c:v>-1.0637479298540051E-3</c:v>
                </c:pt>
                <c:pt idx="311">
                  <c:v>-1.1055152059587926E-3</c:v>
                </c:pt>
                <c:pt idx="312">
                  <c:v>-1.0818114640148081E-3</c:v>
                </c:pt>
                <c:pt idx="313">
                  <c:v>-1.0302213101506493E-3</c:v>
                </c:pt>
                <c:pt idx="314">
                  <c:v>-1.093098255005082E-3</c:v>
                </c:pt>
                <c:pt idx="315">
                  <c:v>-1.1310896718386815E-3</c:v>
                </c:pt>
                <c:pt idx="316">
                  <c:v>-1.0694433747683678E-3</c:v>
                </c:pt>
                <c:pt idx="317">
                  <c:v>-1.0737474998425982E-3</c:v>
                </c:pt>
                <c:pt idx="318">
                  <c:v>-1.0951371866479828E-3</c:v>
                </c:pt>
                <c:pt idx="319">
                  <c:v>-1.1229803355696996E-3</c:v>
                </c:pt>
                <c:pt idx="320">
                  <c:v>-1.0800156044740901E-3</c:v>
                </c:pt>
                <c:pt idx="321">
                  <c:v>-1.1017344500297392E-3</c:v>
                </c:pt>
                <c:pt idx="322">
                  <c:v>-1.1219733117987555E-3</c:v>
                </c:pt>
                <c:pt idx="323">
                  <c:v>-1.1117978965999964E-3</c:v>
                </c:pt>
                <c:pt idx="324">
                  <c:v>-1.145900432919714E-3</c:v>
                </c:pt>
                <c:pt idx="325">
                  <c:v>-1.175127956198254E-3</c:v>
                </c:pt>
                <c:pt idx="326">
                  <c:v>-1.1484996600745331E-3</c:v>
                </c:pt>
                <c:pt idx="327">
                  <c:v>-1.1437597115646092E-3</c:v>
                </c:pt>
                <c:pt idx="328">
                  <c:v>-1.1430879798896582E-3</c:v>
                </c:pt>
                <c:pt idx="329">
                  <c:v>-1.1747460525470097E-3</c:v>
                </c:pt>
                <c:pt idx="330">
                  <c:v>-1.1986863999197458E-3</c:v>
                </c:pt>
                <c:pt idx="331">
                  <c:v>-1.1649824382931931E-3</c:v>
                </c:pt>
                <c:pt idx="332">
                  <c:v>-1.1232426639951722E-3</c:v>
                </c:pt>
                <c:pt idx="333">
                  <c:v>-1.2028875141773167E-3</c:v>
                </c:pt>
                <c:pt idx="334">
                  <c:v>-1.1444546711797685E-3</c:v>
                </c:pt>
                <c:pt idx="335">
                  <c:v>-1.1602806508146644E-3</c:v>
                </c:pt>
                <c:pt idx="336">
                  <c:v>-1.1762024614809896E-3</c:v>
                </c:pt>
                <c:pt idx="337">
                  <c:v>-1.1981123595137793E-3</c:v>
                </c:pt>
                <c:pt idx="338">
                  <c:v>-1.19383481703017E-3</c:v>
                </c:pt>
                <c:pt idx="339">
                  <c:v>-1.2079707558325381E-3</c:v>
                </c:pt>
                <c:pt idx="340">
                  <c:v>-1.1922482229976851E-3</c:v>
                </c:pt>
                <c:pt idx="341">
                  <c:v>-1.1647362319660343E-3</c:v>
                </c:pt>
                <c:pt idx="342">
                  <c:v>-1.1704333959777513E-3</c:v>
                </c:pt>
                <c:pt idx="343">
                  <c:v>-1.2459239355601826E-3</c:v>
                </c:pt>
                <c:pt idx="344">
                  <c:v>-1.1556260512811732E-3</c:v>
                </c:pt>
                <c:pt idx="345">
                  <c:v>-1.2010366183839794E-3</c:v>
                </c:pt>
                <c:pt idx="346">
                  <c:v>-1.2165296554549412E-3</c:v>
                </c:pt>
                <c:pt idx="347">
                  <c:v>-1.1813141555852963E-3</c:v>
                </c:pt>
                <c:pt idx="348">
                  <c:v>-1.1947740691766085E-3</c:v>
                </c:pt>
                <c:pt idx="349">
                  <c:v>-1.1897242988589915E-3</c:v>
                </c:pt>
                <c:pt idx="350">
                  <c:v>-1.1444610798670794E-3</c:v>
                </c:pt>
                <c:pt idx="351">
                  <c:v>-1.1978355412491045E-3</c:v>
                </c:pt>
                <c:pt idx="352">
                  <c:v>-1.2194120146115234E-3</c:v>
                </c:pt>
                <c:pt idx="353">
                  <c:v>-1.244520043286298E-3</c:v>
                </c:pt>
                <c:pt idx="354">
                  <c:v>-1.2273958583804917E-3</c:v>
                </c:pt>
                <c:pt idx="355">
                  <c:v>-1.2814560772235976E-3</c:v>
                </c:pt>
                <c:pt idx="356">
                  <c:v>-1.2443171150633369E-3</c:v>
                </c:pt>
                <c:pt idx="357">
                  <c:v>-1.2475434168905857E-3</c:v>
                </c:pt>
                <c:pt idx="358">
                  <c:v>-1.2213801877556225E-3</c:v>
                </c:pt>
                <c:pt idx="359">
                  <c:v>-1.2356744214718999E-3</c:v>
                </c:pt>
                <c:pt idx="360">
                  <c:v>-1.2631117745633292E-3</c:v>
                </c:pt>
                <c:pt idx="361">
                  <c:v>-1.2128893773339442E-3</c:v>
                </c:pt>
                <c:pt idx="362">
                  <c:v>-1.2603402589955615E-3</c:v>
                </c:pt>
                <c:pt idx="363">
                  <c:v>-1.2862002071289615E-3</c:v>
                </c:pt>
                <c:pt idx="364">
                  <c:v>-1.3043573815457545E-3</c:v>
                </c:pt>
                <c:pt idx="365">
                  <c:v>-1.3001564860282175E-3</c:v>
                </c:pt>
                <c:pt idx="366">
                  <c:v>-1.3437508251824153E-3</c:v>
                </c:pt>
                <c:pt idx="367">
                  <c:v>-1.3548951436064738E-3</c:v>
                </c:pt>
                <c:pt idx="368">
                  <c:v>-1.3250972084114247E-3</c:v>
                </c:pt>
                <c:pt idx="369">
                  <c:v>-1.3195050182919028E-3</c:v>
                </c:pt>
                <c:pt idx="370">
                  <c:v>-1.2940423889647892E-3</c:v>
                </c:pt>
                <c:pt idx="371">
                  <c:v>-1.347514634457727E-3</c:v>
                </c:pt>
                <c:pt idx="372">
                  <c:v>-1.3113845057560012E-3</c:v>
                </c:pt>
                <c:pt idx="373">
                  <c:v>-1.3762598786591419E-3</c:v>
                </c:pt>
                <c:pt idx="374">
                  <c:v>-1.3163378476381525E-3</c:v>
                </c:pt>
                <c:pt idx="375">
                  <c:v>-1.355184649017803E-3</c:v>
                </c:pt>
                <c:pt idx="376">
                  <c:v>-1.3237870458264257E-3</c:v>
                </c:pt>
                <c:pt idx="377">
                  <c:v>-1.366849290511241E-3</c:v>
                </c:pt>
                <c:pt idx="378">
                  <c:v>-1.2905715136990827E-3</c:v>
                </c:pt>
                <c:pt idx="379">
                  <c:v>-1.3949257561481493E-3</c:v>
                </c:pt>
                <c:pt idx="380">
                  <c:v>-1.3409529672810936E-3</c:v>
                </c:pt>
                <c:pt idx="381">
                  <c:v>-1.3759311324400493E-3</c:v>
                </c:pt>
                <c:pt idx="382">
                  <c:v>-1.362850375678184E-3</c:v>
                </c:pt>
                <c:pt idx="383">
                  <c:v>-1.3475907672665921E-3</c:v>
                </c:pt>
                <c:pt idx="384">
                  <c:v>-1.3665703909773314E-3</c:v>
                </c:pt>
                <c:pt idx="385">
                  <c:v>-1.3799607808423194E-3</c:v>
                </c:pt>
                <c:pt idx="386">
                  <c:v>-1.398086820977787E-3</c:v>
                </c:pt>
                <c:pt idx="387">
                  <c:v>-1.3626067407110348E-3</c:v>
                </c:pt>
                <c:pt idx="388">
                  <c:v>-1.3924468415933971E-3</c:v>
                </c:pt>
                <c:pt idx="389">
                  <c:v>-1.4002987356446011E-3</c:v>
                </c:pt>
                <c:pt idx="390">
                  <c:v>-1.4234748237887721E-3</c:v>
                </c:pt>
                <c:pt idx="391">
                  <c:v>-1.4758140630993758E-3</c:v>
                </c:pt>
                <c:pt idx="392">
                  <c:v>-1.4340012485539572E-3</c:v>
                </c:pt>
                <c:pt idx="393">
                  <c:v>-1.3619210644728371E-3</c:v>
                </c:pt>
                <c:pt idx="394">
                  <c:v>-1.4267412631057078E-3</c:v>
                </c:pt>
                <c:pt idx="395">
                  <c:v>-1.4172053812777784E-3</c:v>
                </c:pt>
                <c:pt idx="396">
                  <c:v>-1.4069223395688016E-3</c:v>
                </c:pt>
                <c:pt idx="397">
                  <c:v>-1.3823859365782647E-3</c:v>
                </c:pt>
                <c:pt idx="398">
                  <c:v>-1.2983919674319391E-3</c:v>
                </c:pt>
                <c:pt idx="399">
                  <c:v>-1.4474198763683272E-3</c:v>
                </c:pt>
                <c:pt idx="400">
                  <c:v>-1.4452826267637069E-3</c:v>
                </c:pt>
                <c:pt idx="401">
                  <c:v>-1.4054986106362083E-3</c:v>
                </c:pt>
                <c:pt idx="402">
                  <c:v>-1.4328360622284713E-3</c:v>
                </c:pt>
                <c:pt idx="403">
                  <c:v>-1.4735791445705637E-3</c:v>
                </c:pt>
                <c:pt idx="404">
                  <c:v>-1.4332249067067425E-3</c:v>
                </c:pt>
                <c:pt idx="405">
                  <c:v>-1.4232343114959196E-3</c:v>
                </c:pt>
                <c:pt idx="406">
                  <c:v>-1.5454690008598992E-3</c:v>
                </c:pt>
                <c:pt idx="407">
                  <c:v>-1.4848886143865488E-3</c:v>
                </c:pt>
                <c:pt idx="408">
                  <c:v>-1.4651655375150646E-3</c:v>
                </c:pt>
                <c:pt idx="409">
                  <c:v>-1.4351932266714708E-3</c:v>
                </c:pt>
                <c:pt idx="410">
                  <c:v>-1.4806862235790378E-3</c:v>
                </c:pt>
                <c:pt idx="411">
                  <c:v>-1.4808130860045074E-3</c:v>
                </c:pt>
                <c:pt idx="412">
                  <c:v>-1.4078035042786911E-3</c:v>
                </c:pt>
                <c:pt idx="413">
                  <c:v>-1.4848446493835306E-3</c:v>
                </c:pt>
                <c:pt idx="414">
                  <c:v>-1.4754190356346562E-3</c:v>
                </c:pt>
                <c:pt idx="415">
                  <c:v>-1.5269145850117338E-3</c:v>
                </c:pt>
                <c:pt idx="416">
                  <c:v>-1.5437566561891619E-3</c:v>
                </c:pt>
                <c:pt idx="417">
                  <c:v>-1.52812496393722E-3</c:v>
                </c:pt>
                <c:pt idx="418">
                  <c:v>-1.4760793680841195E-3</c:v>
                </c:pt>
                <c:pt idx="419">
                  <c:v>-1.5284606222775994E-3</c:v>
                </c:pt>
                <c:pt idx="420">
                  <c:v>-1.5090047135952194E-3</c:v>
                </c:pt>
                <c:pt idx="421">
                  <c:v>-1.5024234210030646E-3</c:v>
                </c:pt>
                <c:pt idx="422">
                  <c:v>-1.4949483583512296E-3</c:v>
                </c:pt>
                <c:pt idx="423">
                  <c:v>-1.4913363868127518E-3</c:v>
                </c:pt>
                <c:pt idx="424">
                  <c:v>-1.5292302212437936E-3</c:v>
                </c:pt>
                <c:pt idx="425">
                  <c:v>-1.4747739749175945E-3</c:v>
                </c:pt>
                <c:pt idx="426">
                  <c:v>-1.5347708270105806E-3</c:v>
                </c:pt>
                <c:pt idx="427">
                  <c:v>-1.5672450523772537E-3</c:v>
                </c:pt>
                <c:pt idx="428">
                  <c:v>-1.5638658285918323E-3</c:v>
                </c:pt>
                <c:pt idx="429">
                  <c:v>-1.5545686291840496E-3</c:v>
                </c:pt>
                <c:pt idx="430">
                  <c:v>-1.5844515969867781E-3</c:v>
                </c:pt>
                <c:pt idx="431">
                  <c:v>-1.5073492497222802E-3</c:v>
                </c:pt>
                <c:pt idx="432">
                  <c:v>-1.5234744315754099E-3</c:v>
                </c:pt>
                <c:pt idx="433">
                  <c:v>-1.5570749664647388E-3</c:v>
                </c:pt>
                <c:pt idx="434">
                  <c:v>-1.55523207718016E-3</c:v>
                </c:pt>
                <c:pt idx="435">
                  <c:v>-1.5322541284585385E-3</c:v>
                </c:pt>
                <c:pt idx="436">
                  <c:v>-1.5245137695526761E-3</c:v>
                </c:pt>
                <c:pt idx="437">
                  <c:v>-1.5153176375606921E-3</c:v>
                </c:pt>
                <c:pt idx="438">
                  <c:v>-1.4348967249909485E-3</c:v>
                </c:pt>
                <c:pt idx="439">
                  <c:v>-1.615888318538566E-3</c:v>
                </c:pt>
                <c:pt idx="440">
                  <c:v>-1.606354268615412E-3</c:v>
                </c:pt>
                <c:pt idx="441">
                  <c:v>-1.6484140376171758E-3</c:v>
                </c:pt>
                <c:pt idx="442">
                  <c:v>-1.6098331177610767E-3</c:v>
                </c:pt>
                <c:pt idx="443">
                  <c:v>-1.5759004460408081E-3</c:v>
                </c:pt>
                <c:pt idx="444">
                  <c:v>-1.6051981391416261E-3</c:v>
                </c:pt>
                <c:pt idx="445">
                  <c:v>-1.5621100994567389E-3</c:v>
                </c:pt>
                <c:pt idx="446">
                  <c:v>-1.5699778840047867E-3</c:v>
                </c:pt>
                <c:pt idx="447">
                  <c:v>-1.5960827919728189E-3</c:v>
                </c:pt>
                <c:pt idx="448">
                  <c:v>-1.5444607517150115E-3</c:v>
                </c:pt>
                <c:pt idx="449">
                  <c:v>-1.6424818567039416E-3</c:v>
                </c:pt>
                <c:pt idx="450">
                  <c:v>-1.6621865117306734E-3</c:v>
                </c:pt>
                <c:pt idx="451">
                  <c:v>-1.5508999178146937E-3</c:v>
                </c:pt>
                <c:pt idx="452">
                  <c:v>-1.6194856888039077E-3</c:v>
                </c:pt>
                <c:pt idx="453">
                  <c:v>-1.6208560862561235E-3</c:v>
                </c:pt>
                <c:pt idx="454">
                  <c:v>-1.6355025350308938E-3</c:v>
                </c:pt>
                <c:pt idx="455">
                  <c:v>-1.6707400996402192E-3</c:v>
                </c:pt>
                <c:pt idx="456">
                  <c:v>-1.7006183155567852E-3</c:v>
                </c:pt>
                <c:pt idx="457">
                  <c:v>-1.7015176839001872E-3</c:v>
                </c:pt>
                <c:pt idx="458">
                  <c:v>-1.6734848197597044E-3</c:v>
                </c:pt>
                <c:pt idx="459">
                  <c:v>-1.642561760936015E-3</c:v>
                </c:pt>
                <c:pt idx="460">
                  <c:v>-1.6466406602583326E-3</c:v>
                </c:pt>
                <c:pt idx="461">
                  <c:v>-1.6721402201471114E-3</c:v>
                </c:pt>
                <c:pt idx="462">
                  <c:v>-1.6169850204744568E-3</c:v>
                </c:pt>
                <c:pt idx="463">
                  <c:v>-1.6772385479080949E-3</c:v>
                </c:pt>
                <c:pt idx="464">
                  <c:v>-1.6505237880058874E-3</c:v>
                </c:pt>
                <c:pt idx="465">
                  <c:v>-1.6763188778879299E-3</c:v>
                </c:pt>
                <c:pt idx="466">
                  <c:v>-1.6654353922711551E-3</c:v>
                </c:pt>
                <c:pt idx="467">
                  <c:v>-1.6877384988389992E-3</c:v>
                </c:pt>
                <c:pt idx="468">
                  <c:v>-1.7573763947166389E-3</c:v>
                </c:pt>
                <c:pt idx="469">
                  <c:v>-1.6698560191855702E-3</c:v>
                </c:pt>
                <c:pt idx="470">
                  <c:v>-1.680541316942706E-3</c:v>
                </c:pt>
                <c:pt idx="471">
                  <c:v>-1.7452893320910067E-3</c:v>
                </c:pt>
                <c:pt idx="472">
                  <c:v>-1.7452313932218848E-3</c:v>
                </c:pt>
                <c:pt idx="473">
                  <c:v>-1.6527006258718721E-3</c:v>
                </c:pt>
                <c:pt idx="474">
                  <c:v>-1.7271841747004116E-3</c:v>
                </c:pt>
                <c:pt idx="475">
                  <c:v>-1.7030279115029094E-3</c:v>
                </c:pt>
                <c:pt idx="476">
                  <c:v>-1.7278461038741527E-3</c:v>
                </c:pt>
                <c:pt idx="477">
                  <c:v>-1.691200428708415E-3</c:v>
                </c:pt>
                <c:pt idx="478">
                  <c:v>-1.789669823852334E-3</c:v>
                </c:pt>
                <c:pt idx="479">
                  <c:v>-1.7781269694379202E-3</c:v>
                </c:pt>
                <c:pt idx="480">
                  <c:v>-1.6970788463867535E-3</c:v>
                </c:pt>
                <c:pt idx="481">
                  <c:v>-1.728991924507514E-3</c:v>
                </c:pt>
                <c:pt idx="482">
                  <c:v>-1.7347641863415791E-3</c:v>
                </c:pt>
                <c:pt idx="483">
                  <c:v>-1.7364971998167381E-3</c:v>
                </c:pt>
                <c:pt idx="484">
                  <c:v>-1.7115625571156041E-3</c:v>
                </c:pt>
                <c:pt idx="485">
                  <c:v>-1.8018327524046392E-3</c:v>
                </c:pt>
                <c:pt idx="486">
                  <c:v>-1.7593958509189364E-3</c:v>
                </c:pt>
                <c:pt idx="487">
                  <c:v>-1.8122105838099438E-3</c:v>
                </c:pt>
                <c:pt idx="488">
                  <c:v>-1.8016380858185146E-3</c:v>
                </c:pt>
                <c:pt idx="489">
                  <c:v>-1.7805959342308366E-3</c:v>
                </c:pt>
                <c:pt idx="490">
                  <c:v>-1.8085499001122402E-3</c:v>
                </c:pt>
                <c:pt idx="491">
                  <c:v>-1.7993236804020795E-3</c:v>
                </c:pt>
                <c:pt idx="492">
                  <c:v>-1.7965456281147638E-3</c:v>
                </c:pt>
                <c:pt idx="493">
                  <c:v>-1.8728302075233713E-3</c:v>
                </c:pt>
                <c:pt idx="494">
                  <c:v>-1.7712984852800485E-3</c:v>
                </c:pt>
                <c:pt idx="495">
                  <c:v>-1.838029717121352E-3</c:v>
                </c:pt>
                <c:pt idx="496">
                  <c:v>-1.8833573050399226E-3</c:v>
                </c:pt>
                <c:pt idx="497">
                  <c:v>-1.8772425791103785E-3</c:v>
                </c:pt>
                <c:pt idx="498">
                  <c:v>-1.9043721650336581E-3</c:v>
                </c:pt>
                <c:pt idx="499">
                  <c:v>-1.884580205681182E-3</c:v>
                </c:pt>
                <c:pt idx="500">
                  <c:v>-1.8082058851185676E-3</c:v>
                </c:pt>
                <c:pt idx="501">
                  <c:v>-1.8518745960327016E-3</c:v>
                </c:pt>
                <c:pt idx="502">
                  <c:v>-1.9015200654538687E-3</c:v>
                </c:pt>
                <c:pt idx="503">
                  <c:v>-1.8774441849663736E-3</c:v>
                </c:pt>
                <c:pt idx="504">
                  <c:v>-1.845333183591381E-3</c:v>
                </c:pt>
                <c:pt idx="505">
                  <c:v>-1.9411988228935282E-3</c:v>
                </c:pt>
                <c:pt idx="506">
                  <c:v>-1.8882699761647481E-3</c:v>
                </c:pt>
                <c:pt idx="507">
                  <c:v>-1.9183518434924415E-3</c:v>
                </c:pt>
                <c:pt idx="508">
                  <c:v>-1.8991293615925674E-3</c:v>
                </c:pt>
                <c:pt idx="509">
                  <c:v>-1.898549402027327E-3</c:v>
                </c:pt>
                <c:pt idx="510">
                  <c:v>-1.893301792442968E-3</c:v>
                </c:pt>
                <c:pt idx="511">
                  <c:v>-1.8986069429373308E-3</c:v>
                </c:pt>
                <c:pt idx="512">
                  <c:v>-1.9266931344516778E-3</c:v>
                </c:pt>
                <c:pt idx="513">
                  <c:v>-1.9315211564587542E-3</c:v>
                </c:pt>
                <c:pt idx="514">
                  <c:v>-1.902762195250625E-3</c:v>
                </c:pt>
                <c:pt idx="515">
                  <c:v>-1.9703451180477687E-3</c:v>
                </c:pt>
                <c:pt idx="516">
                  <c:v>-1.9669685525610043E-3</c:v>
                </c:pt>
                <c:pt idx="517">
                  <c:v>-1.9989652370303338E-3</c:v>
                </c:pt>
                <c:pt idx="518">
                  <c:v>-1.9565965156311338E-3</c:v>
                </c:pt>
                <c:pt idx="519">
                  <c:v>-2.0338678464674517E-3</c:v>
                </c:pt>
                <c:pt idx="520">
                  <c:v>-1.9883104433500356E-3</c:v>
                </c:pt>
                <c:pt idx="521">
                  <c:v>-2.0113563897105496E-3</c:v>
                </c:pt>
                <c:pt idx="522">
                  <c:v>-1.9903966973625546E-3</c:v>
                </c:pt>
                <c:pt idx="523">
                  <c:v>-2.0237865544325551E-3</c:v>
                </c:pt>
                <c:pt idx="524">
                  <c:v>-2.032075319496954E-3</c:v>
                </c:pt>
                <c:pt idx="525">
                  <c:v>-1.9974225499061775E-3</c:v>
                </c:pt>
                <c:pt idx="526">
                  <c:v>-2.0018707206685797E-3</c:v>
                </c:pt>
                <c:pt idx="527">
                  <c:v>-1.9792671441743797E-3</c:v>
                </c:pt>
                <c:pt idx="528">
                  <c:v>-2.0013267501947356E-3</c:v>
                </c:pt>
                <c:pt idx="529">
                  <c:v>-2.0044378371673311E-3</c:v>
                </c:pt>
                <c:pt idx="530">
                  <c:v>-2.0638196430443389E-3</c:v>
                </c:pt>
                <c:pt idx="531">
                  <c:v>-2.0659732247762597E-3</c:v>
                </c:pt>
                <c:pt idx="532">
                  <c:v>-2.0488423933901858E-3</c:v>
                </c:pt>
                <c:pt idx="533">
                  <c:v>-2.0599997816511252E-3</c:v>
                </c:pt>
                <c:pt idx="534">
                  <c:v>-2.1118813054797499E-3</c:v>
                </c:pt>
                <c:pt idx="535">
                  <c:v>-2.0520093557712675E-3</c:v>
                </c:pt>
                <c:pt idx="536">
                  <c:v>-1.9907089698379928E-3</c:v>
                </c:pt>
                <c:pt idx="537">
                  <c:v>-2.0912635791702047E-3</c:v>
                </c:pt>
                <c:pt idx="538">
                  <c:v>-2.1161661874209143E-3</c:v>
                </c:pt>
                <c:pt idx="539">
                  <c:v>-2.1471588224725403E-3</c:v>
                </c:pt>
                <c:pt idx="540">
                  <c:v>-2.0473347950419832E-3</c:v>
                </c:pt>
                <c:pt idx="541">
                  <c:v>-2.1120286326241069E-3</c:v>
                </c:pt>
                <c:pt idx="542">
                  <c:v>-2.093557566140089E-3</c:v>
                </c:pt>
                <c:pt idx="543">
                  <c:v>-2.160250656730998E-3</c:v>
                </c:pt>
                <c:pt idx="544">
                  <c:v>-2.1500972763803493E-3</c:v>
                </c:pt>
                <c:pt idx="545">
                  <c:v>-2.1437621261847116E-3</c:v>
                </c:pt>
                <c:pt idx="546">
                  <c:v>-2.1051144145993687E-3</c:v>
                </c:pt>
                <c:pt idx="547">
                  <c:v>-2.1309748872388483E-3</c:v>
                </c:pt>
                <c:pt idx="548">
                  <c:v>-2.098347480124098E-3</c:v>
                </c:pt>
                <c:pt idx="549">
                  <c:v>-2.1213876596403699E-3</c:v>
                </c:pt>
                <c:pt idx="550">
                  <c:v>-2.1580005808745106E-3</c:v>
                </c:pt>
                <c:pt idx="551">
                  <c:v>-2.1013098270116202E-3</c:v>
                </c:pt>
                <c:pt idx="552">
                  <c:v>-2.1708697443800912E-3</c:v>
                </c:pt>
                <c:pt idx="553">
                  <c:v>-2.1505225172715747E-3</c:v>
                </c:pt>
                <c:pt idx="554">
                  <c:v>-2.1669366798890278E-3</c:v>
                </c:pt>
                <c:pt idx="555">
                  <c:v>-2.1757805982239365E-3</c:v>
                </c:pt>
                <c:pt idx="556">
                  <c:v>-2.2570727163233315E-3</c:v>
                </c:pt>
                <c:pt idx="557">
                  <c:v>-2.1556298129351021E-3</c:v>
                </c:pt>
                <c:pt idx="558">
                  <c:v>-2.2126219840741964E-3</c:v>
                </c:pt>
                <c:pt idx="559">
                  <c:v>-2.2685964903681765E-3</c:v>
                </c:pt>
                <c:pt idx="560">
                  <c:v>-2.2570012806996955E-3</c:v>
                </c:pt>
                <c:pt idx="561">
                  <c:v>-2.1891025682891398E-3</c:v>
                </c:pt>
                <c:pt idx="562">
                  <c:v>-2.2007016141897726E-3</c:v>
                </c:pt>
                <c:pt idx="563">
                  <c:v>-2.2257983659971785E-3</c:v>
                </c:pt>
                <c:pt idx="564">
                  <c:v>-2.2185602061016718E-3</c:v>
                </c:pt>
                <c:pt idx="565">
                  <c:v>-2.2343046784742346E-3</c:v>
                </c:pt>
                <c:pt idx="566">
                  <c:v>-2.1818143780729768E-3</c:v>
                </c:pt>
                <c:pt idx="567">
                  <c:v>-2.3231683385895978E-3</c:v>
                </c:pt>
                <c:pt idx="568">
                  <c:v>-2.2837957396188747E-3</c:v>
                </c:pt>
                <c:pt idx="569">
                  <c:v>-2.3342674360951514E-3</c:v>
                </c:pt>
                <c:pt idx="570">
                  <c:v>-2.3510157058141594E-3</c:v>
                </c:pt>
                <c:pt idx="571">
                  <c:v>-2.253566070871767E-3</c:v>
                </c:pt>
                <c:pt idx="572">
                  <c:v>-2.2678165052838224E-3</c:v>
                </c:pt>
                <c:pt idx="573">
                  <c:v>-2.3107124237805787E-3</c:v>
                </c:pt>
                <c:pt idx="574">
                  <c:v>-2.3272198113326753E-3</c:v>
                </c:pt>
                <c:pt idx="575">
                  <c:v>-2.351084201541257E-3</c:v>
                </c:pt>
                <c:pt idx="576">
                  <c:v>-2.3159386378000012E-3</c:v>
                </c:pt>
                <c:pt idx="577">
                  <c:v>-2.3382292653968302E-3</c:v>
                </c:pt>
                <c:pt idx="578">
                  <c:v>-2.3867484966173589E-3</c:v>
                </c:pt>
                <c:pt idx="579">
                  <c:v>-2.303450842549808E-3</c:v>
                </c:pt>
                <c:pt idx="580">
                  <c:v>-2.4399227958380332E-3</c:v>
                </c:pt>
                <c:pt idx="581">
                  <c:v>-2.3725785776064255E-3</c:v>
                </c:pt>
                <c:pt idx="582">
                  <c:v>-2.4906347907193887E-3</c:v>
                </c:pt>
                <c:pt idx="583">
                  <c:v>-2.3810340068927682E-3</c:v>
                </c:pt>
                <c:pt idx="584">
                  <c:v>-2.4165751298168949E-3</c:v>
                </c:pt>
                <c:pt idx="585">
                  <c:v>-2.4056434155008619E-3</c:v>
                </c:pt>
                <c:pt idx="586">
                  <c:v>-2.4080965340901829E-3</c:v>
                </c:pt>
                <c:pt idx="587">
                  <c:v>-2.439616129294598E-3</c:v>
                </c:pt>
                <c:pt idx="588">
                  <c:v>-2.5228156975769895E-3</c:v>
                </c:pt>
                <c:pt idx="589">
                  <c:v>-2.5181373035043555E-3</c:v>
                </c:pt>
                <c:pt idx="590">
                  <c:v>-2.5231515436588579E-3</c:v>
                </c:pt>
                <c:pt idx="591">
                  <c:v>-2.5105528048686848E-3</c:v>
                </c:pt>
                <c:pt idx="592">
                  <c:v>-2.4913511029916783E-3</c:v>
                </c:pt>
                <c:pt idx="593">
                  <c:v>-2.5533401359442514E-3</c:v>
                </c:pt>
                <c:pt idx="594">
                  <c:v>-2.5378828177708111E-3</c:v>
                </c:pt>
                <c:pt idx="595">
                  <c:v>-2.4724232852617305E-3</c:v>
                </c:pt>
                <c:pt idx="596">
                  <c:v>-2.5791781576672414E-3</c:v>
                </c:pt>
                <c:pt idx="597">
                  <c:v>-2.5705802476101453E-3</c:v>
                </c:pt>
                <c:pt idx="598">
                  <c:v>-2.6229351804664103E-3</c:v>
                </c:pt>
                <c:pt idx="599">
                  <c:v>-2.635410891197208E-3</c:v>
                </c:pt>
                <c:pt idx="600">
                  <c:v>-2.6009013178887597E-3</c:v>
                </c:pt>
                <c:pt idx="601">
                  <c:v>-2.5934792174519702E-3</c:v>
                </c:pt>
                <c:pt idx="602">
                  <c:v>-2.6677192158831037E-3</c:v>
                </c:pt>
                <c:pt idx="603">
                  <c:v>-2.6691746680455493E-3</c:v>
                </c:pt>
                <c:pt idx="604">
                  <c:v>-2.5528419237591938E-3</c:v>
                </c:pt>
                <c:pt idx="605">
                  <c:v>-2.6661237286534746E-3</c:v>
                </c:pt>
                <c:pt idx="606">
                  <c:v>-2.6832844207365187E-3</c:v>
                </c:pt>
                <c:pt idx="607">
                  <c:v>-2.7260220545155429E-3</c:v>
                </c:pt>
                <c:pt idx="608">
                  <c:v>-2.8075418176576761E-3</c:v>
                </c:pt>
                <c:pt idx="609">
                  <c:v>-2.7612210094152424E-3</c:v>
                </c:pt>
                <c:pt idx="610">
                  <c:v>-2.7730845963522899E-3</c:v>
                </c:pt>
                <c:pt idx="611">
                  <c:v>-2.7765339676395872E-3</c:v>
                </c:pt>
                <c:pt idx="612">
                  <c:v>-2.8002437030737156E-3</c:v>
                </c:pt>
                <c:pt idx="613">
                  <c:v>-2.845349323621996E-3</c:v>
                </c:pt>
                <c:pt idx="614">
                  <c:v>-2.8518299111170691E-3</c:v>
                </c:pt>
                <c:pt idx="615">
                  <c:v>-2.8241919607144097E-3</c:v>
                </c:pt>
                <c:pt idx="616">
                  <c:v>-2.8381446797909036E-3</c:v>
                </c:pt>
                <c:pt idx="617">
                  <c:v>-2.8293282998681042E-3</c:v>
                </c:pt>
                <c:pt idx="618">
                  <c:v>-2.8655626168749421E-3</c:v>
                </c:pt>
                <c:pt idx="619">
                  <c:v>-2.8925160305426191E-3</c:v>
                </c:pt>
                <c:pt idx="620">
                  <c:v>-2.9009973038694545E-3</c:v>
                </c:pt>
                <c:pt idx="621">
                  <c:v>-2.9474172842127249E-3</c:v>
                </c:pt>
                <c:pt idx="622">
                  <c:v>-2.9535309454504074E-3</c:v>
                </c:pt>
                <c:pt idx="623">
                  <c:v>-2.9679463328521121E-3</c:v>
                </c:pt>
                <c:pt idx="624">
                  <c:v>-2.9675501991769425E-3</c:v>
                </c:pt>
                <c:pt idx="625">
                  <c:v>-3.0040207963087872E-3</c:v>
                </c:pt>
                <c:pt idx="626">
                  <c:v>-3.0475834860661842E-3</c:v>
                </c:pt>
                <c:pt idx="627">
                  <c:v>-3.0493017464420982E-3</c:v>
                </c:pt>
                <c:pt idx="628">
                  <c:v>-3.0708795417135849E-3</c:v>
                </c:pt>
                <c:pt idx="629">
                  <c:v>-3.0907993475748014E-3</c:v>
                </c:pt>
                <c:pt idx="630">
                  <c:v>-3.0861267517396105E-3</c:v>
                </c:pt>
                <c:pt idx="631">
                  <c:v>-3.1746589858245491E-3</c:v>
                </c:pt>
                <c:pt idx="632">
                  <c:v>-3.1750719050741465E-3</c:v>
                </c:pt>
                <c:pt idx="633">
                  <c:v>-3.1605323288223441E-3</c:v>
                </c:pt>
                <c:pt idx="634">
                  <c:v>-3.1702219591062978E-3</c:v>
                </c:pt>
                <c:pt idx="635">
                  <c:v>-3.1807528886864315E-3</c:v>
                </c:pt>
                <c:pt idx="636">
                  <c:v>-3.1970609401195463E-3</c:v>
                </c:pt>
                <c:pt idx="637">
                  <c:v>-3.2677010712346905E-3</c:v>
                </c:pt>
                <c:pt idx="638">
                  <c:v>-3.2497342722599028E-3</c:v>
                </c:pt>
                <c:pt idx="639">
                  <c:v>-3.2983466741298355E-3</c:v>
                </c:pt>
                <c:pt idx="640">
                  <c:v>-3.3627058662162044E-3</c:v>
                </c:pt>
                <c:pt idx="641">
                  <c:v>-3.3562341675989031E-3</c:v>
                </c:pt>
                <c:pt idx="642">
                  <c:v>-3.3742483505771852E-3</c:v>
                </c:pt>
                <c:pt idx="643">
                  <c:v>-3.4136766971582444E-3</c:v>
                </c:pt>
                <c:pt idx="644">
                  <c:v>-3.3928478895170356E-3</c:v>
                </c:pt>
                <c:pt idx="645">
                  <c:v>-3.40542399289825E-3</c:v>
                </c:pt>
                <c:pt idx="646">
                  <c:v>-3.449426169838201E-3</c:v>
                </c:pt>
                <c:pt idx="647">
                  <c:v>-3.4412904294554179E-3</c:v>
                </c:pt>
                <c:pt idx="648">
                  <c:v>-3.59552384587997E-3</c:v>
                </c:pt>
                <c:pt idx="649">
                  <c:v>-3.5731110326688202E-3</c:v>
                </c:pt>
                <c:pt idx="650">
                  <c:v>-3.602090072574414E-3</c:v>
                </c:pt>
                <c:pt idx="651">
                  <c:v>-3.6115279147089065E-3</c:v>
                </c:pt>
                <c:pt idx="652">
                  <c:v>-3.5770418152624526E-3</c:v>
                </c:pt>
                <c:pt idx="653">
                  <c:v>-3.6787694020528811E-3</c:v>
                </c:pt>
                <c:pt idx="654">
                  <c:v>-3.6808090190510075E-3</c:v>
                </c:pt>
                <c:pt idx="655">
                  <c:v>-3.7057953655179046E-3</c:v>
                </c:pt>
                <c:pt idx="656">
                  <c:v>-3.705529350612215E-3</c:v>
                </c:pt>
                <c:pt idx="657">
                  <c:v>-3.7168026397126062E-3</c:v>
                </c:pt>
                <c:pt idx="658">
                  <c:v>-3.7299579386436623E-3</c:v>
                </c:pt>
                <c:pt idx="659">
                  <c:v>-3.80200545393023E-3</c:v>
                </c:pt>
                <c:pt idx="660">
                  <c:v>-3.7960732210379493E-3</c:v>
                </c:pt>
                <c:pt idx="661">
                  <c:v>-3.8339477794898614E-3</c:v>
                </c:pt>
                <c:pt idx="662">
                  <c:v>-3.8565637502033429E-3</c:v>
                </c:pt>
                <c:pt idx="663">
                  <c:v>-3.8921565514066802E-3</c:v>
                </c:pt>
                <c:pt idx="664">
                  <c:v>-3.9321573183858875E-3</c:v>
                </c:pt>
                <c:pt idx="665">
                  <c:v>-3.9612541513217633E-3</c:v>
                </c:pt>
                <c:pt idx="666">
                  <c:v>-4.0321356336032914E-3</c:v>
                </c:pt>
                <c:pt idx="667">
                  <c:v>-4.0455959226123363E-3</c:v>
                </c:pt>
                <c:pt idx="668">
                  <c:v>-4.042880498680403E-3</c:v>
                </c:pt>
                <c:pt idx="669">
                  <c:v>-4.0831820596040963E-3</c:v>
                </c:pt>
                <c:pt idx="670">
                  <c:v>-4.1517453900085516E-3</c:v>
                </c:pt>
                <c:pt idx="671">
                  <c:v>-4.1617126745215624E-3</c:v>
                </c:pt>
                <c:pt idx="672">
                  <c:v>-4.141273498350858E-3</c:v>
                </c:pt>
                <c:pt idx="673">
                  <c:v>-4.2541900942820437E-3</c:v>
                </c:pt>
                <c:pt idx="674">
                  <c:v>-4.2339285325308663E-3</c:v>
                </c:pt>
                <c:pt idx="675">
                  <c:v>-4.3533740585217327E-3</c:v>
                </c:pt>
                <c:pt idx="676">
                  <c:v>-4.3296990550130646E-3</c:v>
                </c:pt>
                <c:pt idx="677">
                  <c:v>-4.2988149210836536E-3</c:v>
                </c:pt>
                <c:pt idx="678">
                  <c:v>-4.3716369929038199E-3</c:v>
                </c:pt>
                <c:pt idx="679">
                  <c:v>-4.4289532299770853E-3</c:v>
                </c:pt>
                <c:pt idx="680">
                  <c:v>-4.5043119015386957E-3</c:v>
                </c:pt>
                <c:pt idx="681">
                  <c:v>-4.5108560277497597E-3</c:v>
                </c:pt>
                <c:pt idx="682">
                  <c:v>-4.4972119633933782E-3</c:v>
                </c:pt>
                <c:pt idx="683">
                  <c:v>-4.5972667498451573E-3</c:v>
                </c:pt>
                <c:pt idx="684">
                  <c:v>-4.6237240656861094E-3</c:v>
                </c:pt>
                <c:pt idx="685">
                  <c:v>-4.619245449281148E-3</c:v>
                </c:pt>
                <c:pt idx="686">
                  <c:v>-4.6156624169061064E-3</c:v>
                </c:pt>
                <c:pt idx="687">
                  <c:v>-4.6160494992621287E-3</c:v>
                </c:pt>
                <c:pt idx="688">
                  <c:v>-4.7140377747704135E-3</c:v>
                </c:pt>
                <c:pt idx="689">
                  <c:v>-4.7440846115055189E-3</c:v>
                </c:pt>
                <c:pt idx="690">
                  <c:v>-4.7752008317693672E-3</c:v>
                </c:pt>
                <c:pt idx="691">
                  <c:v>-4.8585258919272914E-3</c:v>
                </c:pt>
                <c:pt idx="692">
                  <c:v>-4.9070916269832454E-3</c:v>
                </c:pt>
                <c:pt idx="693">
                  <c:v>-4.9310038545524616E-3</c:v>
                </c:pt>
                <c:pt idx="694">
                  <c:v>-4.9245442313640506E-3</c:v>
                </c:pt>
                <c:pt idx="695">
                  <c:v>-4.912288682776567E-3</c:v>
                </c:pt>
                <c:pt idx="696">
                  <c:v>-5.0068062338704646E-3</c:v>
                </c:pt>
                <c:pt idx="697">
                  <c:v>-4.9932839085121234E-3</c:v>
                </c:pt>
                <c:pt idx="698">
                  <c:v>-5.0461033165919416E-3</c:v>
                </c:pt>
                <c:pt idx="699">
                  <c:v>-5.1155904212121257E-3</c:v>
                </c:pt>
                <c:pt idx="700">
                  <c:v>-5.1569654303029577E-3</c:v>
                </c:pt>
                <c:pt idx="701">
                  <c:v>-5.1291031306771838E-3</c:v>
                </c:pt>
                <c:pt idx="702">
                  <c:v>-5.2260896524084291E-3</c:v>
                </c:pt>
                <c:pt idx="703">
                  <c:v>-5.2605076110142368E-3</c:v>
                </c:pt>
                <c:pt idx="704">
                  <c:v>-5.2692493526437104E-3</c:v>
                </c:pt>
                <c:pt idx="705">
                  <c:v>-5.3161528963436358E-3</c:v>
                </c:pt>
                <c:pt idx="706">
                  <c:v>-5.3643099831153524E-3</c:v>
                </c:pt>
                <c:pt idx="707">
                  <c:v>-5.3317485560255935E-3</c:v>
                </c:pt>
                <c:pt idx="708">
                  <c:v>-5.4597350995964512E-3</c:v>
                </c:pt>
                <c:pt idx="709">
                  <c:v>-5.473369696523166E-3</c:v>
                </c:pt>
                <c:pt idx="710">
                  <c:v>-5.547251398856607E-3</c:v>
                </c:pt>
                <c:pt idx="711">
                  <c:v>-5.532915018914961E-3</c:v>
                </c:pt>
                <c:pt idx="712">
                  <c:v>-5.6075870990550773E-3</c:v>
                </c:pt>
                <c:pt idx="713">
                  <c:v>-5.6829183072579781E-3</c:v>
                </c:pt>
                <c:pt idx="714">
                  <c:v>-5.6005958743260385E-3</c:v>
                </c:pt>
                <c:pt idx="715">
                  <c:v>-5.7157372856082595E-3</c:v>
                </c:pt>
                <c:pt idx="716">
                  <c:v>-5.7300772861635686E-3</c:v>
                </c:pt>
                <c:pt idx="717">
                  <c:v>-5.810832600164492E-3</c:v>
                </c:pt>
                <c:pt idx="718">
                  <c:v>-5.8233959240200058E-3</c:v>
                </c:pt>
                <c:pt idx="719">
                  <c:v>-5.8657578467307854E-3</c:v>
                </c:pt>
                <c:pt idx="720">
                  <c:v>-5.8735114147716646E-3</c:v>
                </c:pt>
                <c:pt idx="721">
                  <c:v>-5.9380732266166667E-3</c:v>
                </c:pt>
                <c:pt idx="722">
                  <c:v>-5.9782123165723882E-3</c:v>
                </c:pt>
                <c:pt idx="723">
                  <c:v>-6.0025286827954686E-3</c:v>
                </c:pt>
                <c:pt idx="724">
                  <c:v>-6.0813381470292138E-3</c:v>
                </c:pt>
                <c:pt idx="725">
                  <c:v>-6.0980171128382585E-3</c:v>
                </c:pt>
                <c:pt idx="726">
                  <c:v>-6.067462854648562E-3</c:v>
                </c:pt>
                <c:pt idx="727">
                  <c:v>-6.1679593800247588E-3</c:v>
                </c:pt>
                <c:pt idx="728">
                  <c:v>-6.2266641967261074E-3</c:v>
                </c:pt>
                <c:pt idx="729">
                  <c:v>-6.2010095273713033E-3</c:v>
                </c:pt>
                <c:pt idx="730">
                  <c:v>-6.3250547306114681E-3</c:v>
                </c:pt>
                <c:pt idx="731">
                  <c:v>-6.3718426249003875E-3</c:v>
                </c:pt>
                <c:pt idx="732">
                  <c:v>-6.3693578968134074E-3</c:v>
                </c:pt>
                <c:pt idx="733">
                  <c:v>-6.4397384892034681E-3</c:v>
                </c:pt>
                <c:pt idx="734">
                  <c:v>-6.4210601519457382E-3</c:v>
                </c:pt>
                <c:pt idx="735">
                  <c:v>-6.4986750674553458E-3</c:v>
                </c:pt>
                <c:pt idx="736">
                  <c:v>-6.5083467960281253E-3</c:v>
                </c:pt>
                <c:pt idx="737">
                  <c:v>-6.576511170821293E-3</c:v>
                </c:pt>
                <c:pt idx="738">
                  <c:v>-6.5906929665345325E-3</c:v>
                </c:pt>
                <c:pt idx="739">
                  <c:v>-6.6290306260982958E-3</c:v>
                </c:pt>
                <c:pt idx="740">
                  <c:v>-6.665257478270647E-3</c:v>
                </c:pt>
                <c:pt idx="741">
                  <c:v>-6.7345048776864917E-3</c:v>
                </c:pt>
                <c:pt idx="742">
                  <c:v>-6.7794689871369194E-3</c:v>
                </c:pt>
                <c:pt idx="743">
                  <c:v>-6.8103164486941203E-3</c:v>
                </c:pt>
                <c:pt idx="744">
                  <c:v>-6.8770028881553428E-3</c:v>
                </c:pt>
                <c:pt idx="745">
                  <c:v>-6.8329198740066143E-3</c:v>
                </c:pt>
                <c:pt idx="746">
                  <c:v>-6.9261148027308572E-3</c:v>
                </c:pt>
                <c:pt idx="747">
                  <c:v>-6.9984250431301799E-3</c:v>
                </c:pt>
                <c:pt idx="748">
                  <c:v>-7.0272300044500581E-3</c:v>
                </c:pt>
                <c:pt idx="749">
                  <c:v>-7.0432469859594412E-3</c:v>
                </c:pt>
                <c:pt idx="750">
                  <c:v>-7.1306752496119409E-3</c:v>
                </c:pt>
                <c:pt idx="751">
                  <c:v>-7.1735286450004924E-3</c:v>
                </c:pt>
                <c:pt idx="752">
                  <c:v>-7.1963249194922042E-3</c:v>
                </c:pt>
                <c:pt idx="753">
                  <c:v>-7.2135233828370541E-3</c:v>
                </c:pt>
                <c:pt idx="754">
                  <c:v>-7.2572135625473821E-3</c:v>
                </c:pt>
                <c:pt idx="755">
                  <c:v>-7.2810133892704494E-3</c:v>
                </c:pt>
                <c:pt idx="756">
                  <c:v>-7.2858708042736883E-3</c:v>
                </c:pt>
                <c:pt idx="757">
                  <c:v>-7.3503067433454642E-3</c:v>
                </c:pt>
                <c:pt idx="758">
                  <c:v>-7.4423400455019516E-3</c:v>
                </c:pt>
                <c:pt idx="759">
                  <c:v>-7.3961959486296301E-3</c:v>
                </c:pt>
                <c:pt idx="760">
                  <c:v>-7.492303695458045E-3</c:v>
                </c:pt>
                <c:pt idx="761">
                  <c:v>-7.5834872926540987E-3</c:v>
                </c:pt>
                <c:pt idx="762">
                  <c:v>-7.5418742650866337E-3</c:v>
                </c:pt>
                <c:pt idx="763">
                  <c:v>-7.6215803880019884E-3</c:v>
                </c:pt>
                <c:pt idx="764">
                  <c:v>-7.7076346881470754E-3</c:v>
                </c:pt>
                <c:pt idx="765">
                  <c:v>-7.6611781082289235E-3</c:v>
                </c:pt>
                <c:pt idx="766">
                  <c:v>-7.7311633861160342E-3</c:v>
                </c:pt>
                <c:pt idx="767">
                  <c:v>-7.78900152380588E-3</c:v>
                </c:pt>
                <c:pt idx="768">
                  <c:v>-7.8715044880395928E-3</c:v>
                </c:pt>
                <c:pt idx="769">
                  <c:v>-7.8776721631685885E-3</c:v>
                </c:pt>
                <c:pt idx="770">
                  <c:v>-7.9081347667984275E-3</c:v>
                </c:pt>
                <c:pt idx="771">
                  <c:v>-7.9356578018201888E-3</c:v>
                </c:pt>
                <c:pt idx="772">
                  <c:v>-8.0032108333483939E-3</c:v>
                </c:pt>
                <c:pt idx="773">
                  <c:v>-8.0336590542130527E-3</c:v>
                </c:pt>
                <c:pt idx="774">
                  <c:v>-8.1319875409687232E-3</c:v>
                </c:pt>
                <c:pt idx="775">
                  <c:v>-8.1409777511350836E-3</c:v>
                </c:pt>
                <c:pt idx="776">
                  <c:v>-8.1549483932512601E-3</c:v>
                </c:pt>
                <c:pt idx="777">
                  <c:v>-8.2222884483564053E-3</c:v>
                </c:pt>
                <c:pt idx="778">
                  <c:v>-8.3395440704224118E-3</c:v>
                </c:pt>
                <c:pt idx="779">
                  <c:v>-8.3249009358518679E-3</c:v>
                </c:pt>
                <c:pt idx="780">
                  <c:v>-8.2996248035989983E-3</c:v>
                </c:pt>
                <c:pt idx="781">
                  <c:v>-8.3285682064748075E-3</c:v>
                </c:pt>
                <c:pt idx="782">
                  <c:v>-8.4339767162484643E-3</c:v>
                </c:pt>
                <c:pt idx="783">
                  <c:v>-8.4966398648341421E-3</c:v>
                </c:pt>
                <c:pt idx="784">
                  <c:v>-8.5231693656397864E-3</c:v>
                </c:pt>
                <c:pt idx="785">
                  <c:v>-8.5355232643193196E-3</c:v>
                </c:pt>
                <c:pt idx="786">
                  <c:v>-8.6153296162159373E-3</c:v>
                </c:pt>
                <c:pt idx="787">
                  <c:v>-8.6713732381552971E-3</c:v>
                </c:pt>
                <c:pt idx="788">
                  <c:v>-8.6943369714629157E-3</c:v>
                </c:pt>
                <c:pt idx="789">
                  <c:v>-8.7326766721624715E-3</c:v>
                </c:pt>
                <c:pt idx="790">
                  <c:v>-8.8133901884995883E-3</c:v>
                </c:pt>
                <c:pt idx="791">
                  <c:v>-8.8225218117900135E-3</c:v>
                </c:pt>
                <c:pt idx="792">
                  <c:v>-8.8542824190895094E-3</c:v>
                </c:pt>
                <c:pt idx="793">
                  <c:v>-8.923993360509249E-3</c:v>
                </c:pt>
                <c:pt idx="794">
                  <c:v>-8.9902268619652288E-3</c:v>
                </c:pt>
                <c:pt idx="795">
                  <c:v>-9.0699170148143306E-3</c:v>
                </c:pt>
                <c:pt idx="796">
                  <c:v>-9.0772445869007415E-3</c:v>
                </c:pt>
                <c:pt idx="797">
                  <c:v>-9.1101649405914368E-3</c:v>
                </c:pt>
                <c:pt idx="798">
                  <c:v>-9.1441354862703394E-3</c:v>
                </c:pt>
                <c:pt idx="799">
                  <c:v>-9.2002458361561124E-3</c:v>
                </c:pt>
                <c:pt idx="800">
                  <c:v>-9.2357208232086794E-3</c:v>
                </c:pt>
                <c:pt idx="801">
                  <c:v>-9.2979647826874935E-3</c:v>
                </c:pt>
                <c:pt idx="802">
                  <c:v>-9.3827311946030074E-3</c:v>
                </c:pt>
                <c:pt idx="803">
                  <c:v>-9.4725935789886449E-3</c:v>
                </c:pt>
                <c:pt idx="804">
                  <c:v>-9.4230076767301447E-3</c:v>
                </c:pt>
                <c:pt idx="805">
                  <c:v>-9.4582546660746461E-3</c:v>
                </c:pt>
                <c:pt idx="806">
                  <c:v>-9.5296295687131855E-3</c:v>
                </c:pt>
                <c:pt idx="807">
                  <c:v>-9.5827211479215489E-3</c:v>
                </c:pt>
                <c:pt idx="808">
                  <c:v>-9.6021095261283902E-3</c:v>
                </c:pt>
                <c:pt idx="809">
                  <c:v>-9.6527439836457535E-3</c:v>
                </c:pt>
                <c:pt idx="810">
                  <c:v>-9.7306784884896216E-3</c:v>
                </c:pt>
                <c:pt idx="811">
                  <c:v>-9.6921445175411278E-3</c:v>
                </c:pt>
                <c:pt idx="812">
                  <c:v>-9.7554115582557076E-3</c:v>
                </c:pt>
                <c:pt idx="813">
                  <c:v>-9.8122705414400019E-3</c:v>
                </c:pt>
                <c:pt idx="814">
                  <c:v>-9.8761194813774111E-3</c:v>
                </c:pt>
                <c:pt idx="815">
                  <c:v>-9.8861249151725398E-3</c:v>
                </c:pt>
                <c:pt idx="816">
                  <c:v>-9.9100364420782027E-3</c:v>
                </c:pt>
                <c:pt idx="817">
                  <c:v>-9.9128149214970842E-3</c:v>
                </c:pt>
                <c:pt idx="818">
                  <c:v>-9.9821308865591669E-3</c:v>
                </c:pt>
                <c:pt idx="819">
                  <c:v>-1.0082771497088807E-2</c:v>
                </c:pt>
                <c:pt idx="820">
                  <c:v>-1.0102347279903738E-2</c:v>
                </c:pt>
                <c:pt idx="821">
                  <c:v>-1.0146017863448245E-2</c:v>
                </c:pt>
                <c:pt idx="822">
                  <c:v>-1.01977993099946E-2</c:v>
                </c:pt>
                <c:pt idx="823">
                  <c:v>-1.0259660146908869E-2</c:v>
                </c:pt>
                <c:pt idx="824">
                  <c:v>-1.0280084810533285E-2</c:v>
                </c:pt>
                <c:pt idx="825">
                  <c:v>-1.0361258816098645E-2</c:v>
                </c:pt>
                <c:pt idx="826">
                  <c:v>-1.0328699296971227E-2</c:v>
                </c:pt>
                <c:pt idx="827">
                  <c:v>-1.0426816918118084E-2</c:v>
                </c:pt>
                <c:pt idx="828">
                  <c:v>-1.0435004994909097E-2</c:v>
                </c:pt>
                <c:pt idx="829">
                  <c:v>-1.0557082511802061E-2</c:v>
                </c:pt>
                <c:pt idx="830">
                  <c:v>-1.0506745665536645E-2</c:v>
                </c:pt>
                <c:pt idx="831">
                  <c:v>-1.0628671381195779E-2</c:v>
                </c:pt>
                <c:pt idx="832">
                  <c:v>-1.0656444481608126E-2</c:v>
                </c:pt>
                <c:pt idx="833">
                  <c:v>-1.0691075626356898E-2</c:v>
                </c:pt>
                <c:pt idx="834">
                  <c:v>-1.0715667269186199E-2</c:v>
                </c:pt>
                <c:pt idx="835">
                  <c:v>-1.0792389333015344E-2</c:v>
                </c:pt>
                <c:pt idx="836">
                  <c:v>-1.0778239701831963E-2</c:v>
                </c:pt>
                <c:pt idx="837">
                  <c:v>-1.0819627507303753E-2</c:v>
                </c:pt>
                <c:pt idx="838">
                  <c:v>-1.0851277312683434E-2</c:v>
                </c:pt>
                <c:pt idx="839">
                  <c:v>-1.0951291753462034E-2</c:v>
                </c:pt>
                <c:pt idx="840">
                  <c:v>-1.1069676394450362E-2</c:v>
                </c:pt>
                <c:pt idx="841">
                  <c:v>-1.100344915555555E-2</c:v>
                </c:pt>
                <c:pt idx="842">
                  <c:v>-1.1114765142027024E-2</c:v>
                </c:pt>
                <c:pt idx="843">
                  <c:v>-1.1144430484527588E-2</c:v>
                </c:pt>
                <c:pt idx="844">
                  <c:v>-1.1173648300594266E-2</c:v>
                </c:pt>
                <c:pt idx="845">
                  <c:v>-1.1204223207180017E-2</c:v>
                </c:pt>
                <c:pt idx="846">
                  <c:v>-1.1265745615933334E-2</c:v>
                </c:pt>
                <c:pt idx="847">
                  <c:v>-1.1318488915662384E-2</c:v>
                </c:pt>
                <c:pt idx="848">
                  <c:v>-1.1371664521525203E-2</c:v>
                </c:pt>
                <c:pt idx="849">
                  <c:v>-1.1351504580588454E-2</c:v>
                </c:pt>
                <c:pt idx="850">
                  <c:v>-1.1427811085860634E-2</c:v>
                </c:pt>
                <c:pt idx="851">
                  <c:v>-1.150709223416433E-2</c:v>
                </c:pt>
                <c:pt idx="852">
                  <c:v>-1.15045623854356E-2</c:v>
                </c:pt>
                <c:pt idx="853">
                  <c:v>-1.1587075649970219E-2</c:v>
                </c:pt>
                <c:pt idx="854">
                  <c:v>-1.1643892343220254E-2</c:v>
                </c:pt>
                <c:pt idx="855">
                  <c:v>-1.1644490022000789E-2</c:v>
                </c:pt>
                <c:pt idx="856">
                  <c:v>-1.1686664324782905E-2</c:v>
                </c:pt>
                <c:pt idx="857">
                  <c:v>-1.1685394873484155E-2</c:v>
                </c:pt>
                <c:pt idx="858">
                  <c:v>-1.178320810813482E-2</c:v>
                </c:pt>
                <c:pt idx="859">
                  <c:v>-1.1828199573392307E-2</c:v>
                </c:pt>
                <c:pt idx="860">
                  <c:v>-1.1835541506275481E-2</c:v>
                </c:pt>
                <c:pt idx="861">
                  <c:v>-1.1895348684545698E-2</c:v>
                </c:pt>
                <c:pt idx="862">
                  <c:v>-1.1956818215456197E-2</c:v>
                </c:pt>
                <c:pt idx="863">
                  <c:v>-1.1922318829780336E-2</c:v>
                </c:pt>
                <c:pt idx="864">
                  <c:v>-1.2069017577003004E-2</c:v>
                </c:pt>
                <c:pt idx="865">
                  <c:v>-1.2087057025705339E-2</c:v>
                </c:pt>
                <c:pt idx="866">
                  <c:v>-1.2190279943984195E-2</c:v>
                </c:pt>
                <c:pt idx="867">
                  <c:v>-1.2171401001050609E-2</c:v>
                </c:pt>
                <c:pt idx="868">
                  <c:v>-1.2247902179004504E-2</c:v>
                </c:pt>
                <c:pt idx="869">
                  <c:v>-1.2278981325607402E-2</c:v>
                </c:pt>
                <c:pt idx="870">
                  <c:v>-1.2324590798202709E-2</c:v>
                </c:pt>
                <c:pt idx="871">
                  <c:v>-1.2360479568178267E-2</c:v>
                </c:pt>
                <c:pt idx="872">
                  <c:v>-1.23789353981144E-2</c:v>
                </c:pt>
                <c:pt idx="873">
                  <c:v>-1.2451537941356432E-2</c:v>
                </c:pt>
                <c:pt idx="874">
                  <c:v>-1.24367533866712E-2</c:v>
                </c:pt>
                <c:pt idx="875">
                  <c:v>-1.2511584982937253E-2</c:v>
                </c:pt>
                <c:pt idx="876">
                  <c:v>-1.2536365396404093E-2</c:v>
                </c:pt>
                <c:pt idx="877">
                  <c:v>-1.2639158723799216E-2</c:v>
                </c:pt>
                <c:pt idx="878">
                  <c:v>-1.2665623147504705E-2</c:v>
                </c:pt>
                <c:pt idx="879">
                  <c:v>-1.2712220522533039E-2</c:v>
                </c:pt>
                <c:pt idx="880">
                  <c:v>-1.2709380898293123E-2</c:v>
                </c:pt>
                <c:pt idx="881">
                  <c:v>-1.2827172757411832E-2</c:v>
                </c:pt>
                <c:pt idx="882">
                  <c:v>-1.2814097369105701E-2</c:v>
                </c:pt>
                <c:pt idx="883">
                  <c:v>-1.2864040171491467E-2</c:v>
                </c:pt>
                <c:pt idx="884">
                  <c:v>-1.2983123152424085E-2</c:v>
                </c:pt>
                <c:pt idx="885">
                  <c:v>-1.2983624780557928E-2</c:v>
                </c:pt>
                <c:pt idx="886">
                  <c:v>-1.3067325550876249E-2</c:v>
                </c:pt>
                <c:pt idx="887">
                  <c:v>-1.304369324988109E-2</c:v>
                </c:pt>
                <c:pt idx="888">
                  <c:v>-1.3099901226220692E-2</c:v>
                </c:pt>
                <c:pt idx="889">
                  <c:v>-1.3113383218706115E-2</c:v>
                </c:pt>
                <c:pt idx="890">
                  <c:v>-1.3210177249540881E-2</c:v>
                </c:pt>
                <c:pt idx="891">
                  <c:v>-1.3256189555193698E-2</c:v>
                </c:pt>
                <c:pt idx="892">
                  <c:v>-1.3288365607515234E-2</c:v>
                </c:pt>
                <c:pt idx="893">
                  <c:v>-1.3311183252572705E-2</c:v>
                </c:pt>
                <c:pt idx="894">
                  <c:v>-1.3395010352533038E-2</c:v>
                </c:pt>
                <c:pt idx="895">
                  <c:v>-1.3432021518903905E-2</c:v>
                </c:pt>
                <c:pt idx="896">
                  <c:v>-1.3401301000826447E-2</c:v>
                </c:pt>
                <c:pt idx="897">
                  <c:v>-1.3470234936132822E-2</c:v>
                </c:pt>
                <c:pt idx="898">
                  <c:v>-1.3499642860665495E-2</c:v>
                </c:pt>
                <c:pt idx="899">
                  <c:v>-1.355404073463016E-2</c:v>
                </c:pt>
                <c:pt idx="900">
                  <c:v>-1.3629266616828329E-2</c:v>
                </c:pt>
                <c:pt idx="901">
                  <c:v>-1.366246984133427E-2</c:v>
                </c:pt>
                <c:pt idx="902">
                  <c:v>-1.3763263490151195E-2</c:v>
                </c:pt>
                <c:pt idx="903">
                  <c:v>-1.3715264772607833E-2</c:v>
                </c:pt>
                <c:pt idx="904">
                  <c:v>-1.3810658781521547E-2</c:v>
                </c:pt>
                <c:pt idx="905">
                  <c:v>-1.388050652012871E-2</c:v>
                </c:pt>
                <c:pt idx="906">
                  <c:v>-1.3891272721223962E-2</c:v>
                </c:pt>
                <c:pt idx="907">
                  <c:v>-1.3872460831907341E-2</c:v>
                </c:pt>
                <c:pt idx="908">
                  <c:v>-1.4011245114917527E-2</c:v>
                </c:pt>
                <c:pt idx="909">
                  <c:v>-1.4001102532098084E-2</c:v>
                </c:pt>
                <c:pt idx="910">
                  <c:v>-1.4042918766583251E-2</c:v>
                </c:pt>
                <c:pt idx="911">
                  <c:v>-1.4055223059955692E-2</c:v>
                </c:pt>
                <c:pt idx="912">
                  <c:v>-1.4138932163952943E-2</c:v>
                </c:pt>
                <c:pt idx="913">
                  <c:v>-1.4147247795015997E-2</c:v>
                </c:pt>
                <c:pt idx="914">
                  <c:v>-1.4203595498390219E-2</c:v>
                </c:pt>
                <c:pt idx="915">
                  <c:v>-1.4335757688816205E-2</c:v>
                </c:pt>
                <c:pt idx="916">
                  <c:v>-1.4294293413662692E-2</c:v>
                </c:pt>
                <c:pt idx="917">
                  <c:v>-1.4338132619274978E-2</c:v>
                </c:pt>
                <c:pt idx="918">
                  <c:v>-1.4394199757505921E-2</c:v>
                </c:pt>
                <c:pt idx="919">
                  <c:v>-1.4407820944691221E-2</c:v>
                </c:pt>
                <c:pt idx="920">
                  <c:v>-1.4523418972325397E-2</c:v>
                </c:pt>
                <c:pt idx="921">
                  <c:v>-1.4503300186182646E-2</c:v>
                </c:pt>
                <c:pt idx="922">
                  <c:v>-1.4530107053752782E-2</c:v>
                </c:pt>
                <c:pt idx="923">
                  <c:v>-1.462995576400181E-2</c:v>
                </c:pt>
                <c:pt idx="924">
                  <c:v>-1.4695601399555501E-2</c:v>
                </c:pt>
                <c:pt idx="925">
                  <c:v>-1.4689751732103141E-2</c:v>
                </c:pt>
                <c:pt idx="926">
                  <c:v>-1.473657155420968E-2</c:v>
                </c:pt>
                <c:pt idx="927">
                  <c:v>-1.4800909993185486E-2</c:v>
                </c:pt>
                <c:pt idx="928">
                  <c:v>-1.4834053037897456E-2</c:v>
                </c:pt>
                <c:pt idx="929">
                  <c:v>-1.4873663842745665E-2</c:v>
                </c:pt>
                <c:pt idx="930">
                  <c:v>-1.490655269443166E-2</c:v>
                </c:pt>
                <c:pt idx="931">
                  <c:v>-1.4912719224533862E-2</c:v>
                </c:pt>
                <c:pt idx="932">
                  <c:v>-1.5007749967342335E-2</c:v>
                </c:pt>
                <c:pt idx="933">
                  <c:v>-1.5017772832019853E-2</c:v>
                </c:pt>
                <c:pt idx="934">
                  <c:v>-1.5027301556382537E-2</c:v>
                </c:pt>
                <c:pt idx="935">
                  <c:v>-1.5114432252636301E-2</c:v>
                </c:pt>
                <c:pt idx="936">
                  <c:v>-1.5142175626933083E-2</c:v>
                </c:pt>
                <c:pt idx="937">
                  <c:v>-1.5148879806299882E-2</c:v>
                </c:pt>
                <c:pt idx="938">
                  <c:v>-1.524972589581966E-2</c:v>
                </c:pt>
                <c:pt idx="939">
                  <c:v>-1.5269147004177353E-2</c:v>
                </c:pt>
                <c:pt idx="940">
                  <c:v>-1.5283285923330029E-2</c:v>
                </c:pt>
                <c:pt idx="941">
                  <c:v>-1.5405633188009289E-2</c:v>
                </c:pt>
                <c:pt idx="942">
                  <c:v>-1.540807101957585E-2</c:v>
                </c:pt>
                <c:pt idx="943">
                  <c:v>-1.5495443310470352E-2</c:v>
                </c:pt>
                <c:pt idx="944">
                  <c:v>-1.5496253242134026E-2</c:v>
                </c:pt>
                <c:pt idx="945">
                  <c:v>-1.5496939100651926E-2</c:v>
                </c:pt>
                <c:pt idx="946">
                  <c:v>-1.5530228565442559E-2</c:v>
                </c:pt>
                <c:pt idx="947">
                  <c:v>-1.5620090801646563E-2</c:v>
                </c:pt>
                <c:pt idx="948">
                  <c:v>-1.5631744809826369E-2</c:v>
                </c:pt>
                <c:pt idx="949">
                  <c:v>-1.5678378310687614E-2</c:v>
                </c:pt>
                <c:pt idx="950">
                  <c:v>-1.5768190776772925E-2</c:v>
                </c:pt>
                <c:pt idx="951">
                  <c:v>-1.5728679176049264E-2</c:v>
                </c:pt>
                <c:pt idx="952">
                  <c:v>-1.5884488979445943E-2</c:v>
                </c:pt>
                <c:pt idx="953">
                  <c:v>-1.5919488444208346E-2</c:v>
                </c:pt>
                <c:pt idx="954">
                  <c:v>-1.5930736493167168E-2</c:v>
                </c:pt>
                <c:pt idx="955">
                  <c:v>-1.5987070091162226E-2</c:v>
                </c:pt>
                <c:pt idx="956">
                  <c:v>-1.6044567627284893E-2</c:v>
                </c:pt>
                <c:pt idx="957">
                  <c:v>-1.6068496494613678E-2</c:v>
                </c:pt>
                <c:pt idx="958">
                  <c:v>-1.6122601695873179E-2</c:v>
                </c:pt>
                <c:pt idx="959">
                  <c:v>-1.6178273603911192E-2</c:v>
                </c:pt>
                <c:pt idx="960">
                  <c:v>-1.6168382574554958E-2</c:v>
                </c:pt>
                <c:pt idx="961">
                  <c:v>-1.6253015411209631E-2</c:v>
                </c:pt>
                <c:pt idx="962">
                  <c:v>-1.6293141789198926E-2</c:v>
                </c:pt>
                <c:pt idx="963">
                  <c:v>-1.6258706553976422E-2</c:v>
                </c:pt>
                <c:pt idx="964">
                  <c:v>-1.6346885465063344E-2</c:v>
                </c:pt>
                <c:pt idx="965">
                  <c:v>-1.636024473346263E-2</c:v>
                </c:pt>
                <c:pt idx="966">
                  <c:v>-1.6405870547422582E-2</c:v>
                </c:pt>
                <c:pt idx="967">
                  <c:v>-1.6455877273735403E-2</c:v>
                </c:pt>
                <c:pt idx="968">
                  <c:v>-1.651345108022436E-2</c:v>
                </c:pt>
                <c:pt idx="969">
                  <c:v>-1.6552591930171966E-2</c:v>
                </c:pt>
                <c:pt idx="970">
                  <c:v>-1.6617800910015711E-2</c:v>
                </c:pt>
                <c:pt idx="971">
                  <c:v>-1.6651360658169433E-2</c:v>
                </c:pt>
                <c:pt idx="972">
                  <c:v>-1.6654650923727685E-2</c:v>
                </c:pt>
                <c:pt idx="973">
                  <c:v>-1.6752078009170585E-2</c:v>
                </c:pt>
                <c:pt idx="974">
                  <c:v>-1.6758942266235172E-2</c:v>
                </c:pt>
                <c:pt idx="975">
                  <c:v>-1.6920327602676779E-2</c:v>
                </c:pt>
                <c:pt idx="976">
                  <c:v>-1.6907034916267258E-2</c:v>
                </c:pt>
                <c:pt idx="977">
                  <c:v>-1.6869217207282461E-2</c:v>
                </c:pt>
                <c:pt idx="978">
                  <c:v>-1.692391238134152E-2</c:v>
                </c:pt>
                <c:pt idx="979">
                  <c:v>-1.6923540789604549E-2</c:v>
                </c:pt>
                <c:pt idx="980">
                  <c:v>-1.7032276870857503E-2</c:v>
                </c:pt>
                <c:pt idx="981">
                  <c:v>-1.6990828088304995E-2</c:v>
                </c:pt>
                <c:pt idx="982">
                  <c:v>-1.7153722634828436E-2</c:v>
                </c:pt>
                <c:pt idx="983">
                  <c:v>-1.7150114834555572E-2</c:v>
                </c:pt>
                <c:pt idx="984">
                  <c:v>-1.721930054303572E-2</c:v>
                </c:pt>
                <c:pt idx="985">
                  <c:v>-1.7236159819555782E-2</c:v>
                </c:pt>
                <c:pt idx="986">
                  <c:v>-1.7348940144622654E-2</c:v>
                </c:pt>
                <c:pt idx="987">
                  <c:v>-1.7335472289335949E-2</c:v>
                </c:pt>
                <c:pt idx="988">
                  <c:v>-1.7374373205834376E-2</c:v>
                </c:pt>
                <c:pt idx="989">
                  <c:v>-1.7355968752334607E-2</c:v>
                </c:pt>
                <c:pt idx="990">
                  <c:v>-1.7487725084174378E-2</c:v>
                </c:pt>
                <c:pt idx="991">
                  <c:v>-1.7526252893355701E-2</c:v>
                </c:pt>
                <c:pt idx="992">
                  <c:v>-1.754761332108655E-2</c:v>
                </c:pt>
                <c:pt idx="993">
                  <c:v>-1.7572812138712538E-2</c:v>
                </c:pt>
                <c:pt idx="994">
                  <c:v>-1.7681091808690333E-2</c:v>
                </c:pt>
                <c:pt idx="995">
                  <c:v>-1.7685425012710022E-2</c:v>
                </c:pt>
                <c:pt idx="996">
                  <c:v>-1.7710669425677426E-2</c:v>
                </c:pt>
                <c:pt idx="997">
                  <c:v>-1.7730865077312571E-2</c:v>
                </c:pt>
                <c:pt idx="998">
                  <c:v>-1.7845065858215277E-2</c:v>
                </c:pt>
                <c:pt idx="999">
                  <c:v>-1.7801073277043236E-2</c:v>
                </c:pt>
                <c:pt idx="1000">
                  <c:v>-1.7771767942696012E-2</c:v>
                </c:pt>
                <c:pt idx="1001">
                  <c:v>-1.7909176964864177E-2</c:v>
                </c:pt>
                <c:pt idx="1002">
                  <c:v>-1.7932999760931219E-2</c:v>
                </c:pt>
                <c:pt idx="1003">
                  <c:v>-1.7982923046622218E-2</c:v>
                </c:pt>
                <c:pt idx="1004">
                  <c:v>-1.8057031693940122E-2</c:v>
                </c:pt>
                <c:pt idx="1005">
                  <c:v>-1.8082643034783599E-2</c:v>
                </c:pt>
                <c:pt idx="1006">
                  <c:v>-1.8108760287660945E-2</c:v>
                </c:pt>
                <c:pt idx="1007">
                  <c:v>-1.8128592095063119E-2</c:v>
                </c:pt>
                <c:pt idx="1008">
                  <c:v>-1.8191769133083461E-2</c:v>
                </c:pt>
                <c:pt idx="1009">
                  <c:v>-1.8260727440384469E-2</c:v>
                </c:pt>
                <c:pt idx="1010">
                  <c:v>-1.8310586071002683E-2</c:v>
                </c:pt>
                <c:pt idx="1011">
                  <c:v>-1.8305509520035807E-2</c:v>
                </c:pt>
                <c:pt idx="1012">
                  <c:v>-1.833196981823583E-2</c:v>
                </c:pt>
                <c:pt idx="1013">
                  <c:v>-1.8469980087022816E-2</c:v>
                </c:pt>
                <c:pt idx="1014">
                  <c:v>-1.8485458328241638E-2</c:v>
                </c:pt>
                <c:pt idx="1015">
                  <c:v>-1.8525342616906484E-2</c:v>
                </c:pt>
                <c:pt idx="1016">
                  <c:v>-1.8539423365067493E-2</c:v>
                </c:pt>
                <c:pt idx="1017">
                  <c:v>-1.8591107383252196E-2</c:v>
                </c:pt>
                <c:pt idx="1018">
                  <c:v>-1.8591564863934998E-2</c:v>
                </c:pt>
                <c:pt idx="1019">
                  <c:v>-1.868547101768624E-2</c:v>
                </c:pt>
                <c:pt idx="1020">
                  <c:v>-1.8708079476807273E-2</c:v>
                </c:pt>
                <c:pt idx="1021">
                  <c:v>-1.8734833954401578E-2</c:v>
                </c:pt>
                <c:pt idx="1022">
                  <c:v>-1.8787126081156822E-2</c:v>
                </c:pt>
                <c:pt idx="1023">
                  <c:v>-1.8903363776806237E-2</c:v>
                </c:pt>
                <c:pt idx="1024">
                  <c:v>-1.891587631256348E-2</c:v>
                </c:pt>
                <c:pt idx="1025">
                  <c:v>-1.8935539379938238E-2</c:v>
                </c:pt>
                <c:pt idx="1026">
                  <c:v>-1.889498338036863E-2</c:v>
                </c:pt>
                <c:pt idx="1027">
                  <c:v>-1.8974905121979996E-2</c:v>
                </c:pt>
                <c:pt idx="1028">
                  <c:v>-1.9040121979803301E-2</c:v>
                </c:pt>
                <c:pt idx="1029">
                  <c:v>-1.9118036029518684E-2</c:v>
                </c:pt>
                <c:pt idx="1030">
                  <c:v>-1.9125390126581522E-2</c:v>
                </c:pt>
                <c:pt idx="1031">
                  <c:v>-1.910775211661675E-2</c:v>
                </c:pt>
                <c:pt idx="1032">
                  <c:v>-1.9196425613835451E-2</c:v>
                </c:pt>
                <c:pt idx="1033">
                  <c:v>-1.9232733840150763E-2</c:v>
                </c:pt>
                <c:pt idx="1034">
                  <c:v>-1.9235364372223014E-2</c:v>
                </c:pt>
                <c:pt idx="1035">
                  <c:v>-1.9318000341862783E-2</c:v>
                </c:pt>
                <c:pt idx="1036">
                  <c:v>-1.9377661987738399E-2</c:v>
                </c:pt>
                <c:pt idx="1037">
                  <c:v>-1.9458254815343301E-2</c:v>
                </c:pt>
                <c:pt idx="1038">
                  <c:v>-1.943549626233174E-2</c:v>
                </c:pt>
                <c:pt idx="1039">
                  <c:v>-1.9541034536915504E-2</c:v>
                </c:pt>
                <c:pt idx="1040">
                  <c:v>-1.9570453627260551E-2</c:v>
                </c:pt>
                <c:pt idx="1041">
                  <c:v>-1.9533637963559825E-2</c:v>
                </c:pt>
                <c:pt idx="1042">
                  <c:v>-1.9618572430165661E-2</c:v>
                </c:pt>
                <c:pt idx="1043">
                  <c:v>-1.9701338117897059E-2</c:v>
                </c:pt>
                <c:pt idx="1044">
                  <c:v>-1.970808461710187E-2</c:v>
                </c:pt>
                <c:pt idx="1045">
                  <c:v>-1.9753044348556775E-2</c:v>
                </c:pt>
                <c:pt idx="1046">
                  <c:v>-1.9791870227645676E-2</c:v>
                </c:pt>
                <c:pt idx="1047">
                  <c:v>-1.9850091895579867E-2</c:v>
                </c:pt>
                <c:pt idx="1048">
                  <c:v>-1.9846919228811565E-2</c:v>
                </c:pt>
                <c:pt idx="1049">
                  <c:v>-1.9898860350758794E-2</c:v>
                </c:pt>
                <c:pt idx="1050">
                  <c:v>-1.9902432310538926E-2</c:v>
                </c:pt>
                <c:pt idx="1051">
                  <c:v>-1.9998242059619309E-2</c:v>
                </c:pt>
                <c:pt idx="1052">
                  <c:v>-2.0054561913140173E-2</c:v>
                </c:pt>
                <c:pt idx="1053">
                  <c:v>-2.0087119514482391E-2</c:v>
                </c:pt>
                <c:pt idx="1054">
                  <c:v>-2.012053008990914E-2</c:v>
                </c:pt>
                <c:pt idx="1055">
                  <c:v>-2.0196923781733607E-2</c:v>
                </c:pt>
                <c:pt idx="1056">
                  <c:v>-2.0254969282271544E-2</c:v>
                </c:pt>
                <c:pt idx="1057">
                  <c:v>-2.0204915204890726E-2</c:v>
                </c:pt>
                <c:pt idx="1058">
                  <c:v>-2.0283374688456625E-2</c:v>
                </c:pt>
                <c:pt idx="1059">
                  <c:v>-2.0361865168426196E-2</c:v>
                </c:pt>
                <c:pt idx="1060">
                  <c:v>-2.0395212616475623E-2</c:v>
                </c:pt>
                <c:pt idx="1061">
                  <c:v>-2.0406543411887079E-2</c:v>
                </c:pt>
                <c:pt idx="1062">
                  <c:v>-2.0418116956480846E-2</c:v>
                </c:pt>
                <c:pt idx="1063">
                  <c:v>-2.0494412967877629E-2</c:v>
                </c:pt>
                <c:pt idx="1064">
                  <c:v>-2.0532997995239929E-2</c:v>
                </c:pt>
                <c:pt idx="1065">
                  <c:v>-2.061911342187038E-2</c:v>
                </c:pt>
                <c:pt idx="1066">
                  <c:v>-2.0566745330886548E-2</c:v>
                </c:pt>
                <c:pt idx="1067">
                  <c:v>-2.0608305301934582E-2</c:v>
                </c:pt>
                <c:pt idx="1068">
                  <c:v>-2.0657124962246195E-2</c:v>
                </c:pt>
                <c:pt idx="1069">
                  <c:v>-2.0733533393999717E-2</c:v>
                </c:pt>
                <c:pt idx="1070">
                  <c:v>-2.074426000614308E-2</c:v>
                </c:pt>
                <c:pt idx="1071">
                  <c:v>-2.0771338165743544E-2</c:v>
                </c:pt>
                <c:pt idx="1072">
                  <c:v>-2.0907658679323E-2</c:v>
                </c:pt>
                <c:pt idx="1073">
                  <c:v>-2.0953927921353269E-2</c:v>
                </c:pt>
                <c:pt idx="1074">
                  <c:v>-2.0982722929095404E-2</c:v>
                </c:pt>
                <c:pt idx="1075">
                  <c:v>-2.1004989874186204E-2</c:v>
                </c:pt>
                <c:pt idx="1076">
                  <c:v>-2.1041929739383847E-2</c:v>
                </c:pt>
                <c:pt idx="1077">
                  <c:v>-2.1138530056325509E-2</c:v>
                </c:pt>
                <c:pt idx="1078">
                  <c:v>-2.1166974908244977E-2</c:v>
                </c:pt>
                <c:pt idx="1079">
                  <c:v>-2.1177628836137108E-2</c:v>
                </c:pt>
                <c:pt idx="1080">
                  <c:v>-2.1194108556566685E-2</c:v>
                </c:pt>
                <c:pt idx="1081">
                  <c:v>-2.1227331844500083E-2</c:v>
                </c:pt>
                <c:pt idx="1082">
                  <c:v>-2.129490246667369E-2</c:v>
                </c:pt>
                <c:pt idx="1083">
                  <c:v>-2.1304476320222115E-2</c:v>
                </c:pt>
                <c:pt idx="1084">
                  <c:v>-2.1373003144479367E-2</c:v>
                </c:pt>
                <c:pt idx="1085">
                  <c:v>-2.1376843637331208E-2</c:v>
                </c:pt>
                <c:pt idx="1086">
                  <c:v>-2.1443640520460935E-2</c:v>
                </c:pt>
                <c:pt idx="1087">
                  <c:v>-2.1500648821437027E-2</c:v>
                </c:pt>
                <c:pt idx="1088">
                  <c:v>-2.1536715048995868E-2</c:v>
                </c:pt>
                <c:pt idx="1089">
                  <c:v>-2.1641757129538877E-2</c:v>
                </c:pt>
                <c:pt idx="1090">
                  <c:v>-2.1588415694360787E-2</c:v>
                </c:pt>
                <c:pt idx="1091">
                  <c:v>-2.1749504279825596E-2</c:v>
                </c:pt>
                <c:pt idx="1092">
                  <c:v>-2.1770672694428277E-2</c:v>
                </c:pt>
                <c:pt idx="1093">
                  <c:v>-2.1697161386659787E-2</c:v>
                </c:pt>
                <c:pt idx="1094">
                  <c:v>-2.1750475277263721E-2</c:v>
                </c:pt>
                <c:pt idx="1095">
                  <c:v>-2.1820048175253667E-2</c:v>
                </c:pt>
                <c:pt idx="1096">
                  <c:v>-2.1834950367243748E-2</c:v>
                </c:pt>
                <c:pt idx="1097">
                  <c:v>-2.1955742931658612E-2</c:v>
                </c:pt>
                <c:pt idx="1098">
                  <c:v>-2.1954150621466492E-2</c:v>
                </c:pt>
                <c:pt idx="1099">
                  <c:v>-2.2012192146978193E-2</c:v>
                </c:pt>
                <c:pt idx="1100">
                  <c:v>-2.2069504301353834E-2</c:v>
                </c:pt>
                <c:pt idx="1101">
                  <c:v>-2.2095724928858168E-2</c:v>
                </c:pt>
                <c:pt idx="1102">
                  <c:v>-2.2133113884704805E-2</c:v>
                </c:pt>
                <c:pt idx="1103">
                  <c:v>-2.2183560603754204E-2</c:v>
                </c:pt>
                <c:pt idx="1104">
                  <c:v>-2.2238180758320819E-2</c:v>
                </c:pt>
                <c:pt idx="1105">
                  <c:v>-2.221335275990927E-2</c:v>
                </c:pt>
                <c:pt idx="1106">
                  <c:v>-2.2324182925305587E-2</c:v>
                </c:pt>
                <c:pt idx="1107">
                  <c:v>-2.2379592464500678E-2</c:v>
                </c:pt>
                <c:pt idx="1108">
                  <c:v>-2.2384267645763012E-2</c:v>
                </c:pt>
                <c:pt idx="1109">
                  <c:v>-2.2421148171461534E-2</c:v>
                </c:pt>
                <c:pt idx="1110">
                  <c:v>-2.2499665968583268E-2</c:v>
                </c:pt>
                <c:pt idx="1111">
                  <c:v>-2.2546834734621921E-2</c:v>
                </c:pt>
                <c:pt idx="1112">
                  <c:v>-2.2560718273831729E-2</c:v>
                </c:pt>
                <c:pt idx="1113">
                  <c:v>-2.2554825097666556E-2</c:v>
                </c:pt>
                <c:pt idx="1114">
                  <c:v>-2.2609247794414297E-2</c:v>
                </c:pt>
                <c:pt idx="1115">
                  <c:v>-2.2739102464073995E-2</c:v>
                </c:pt>
                <c:pt idx="1116">
                  <c:v>-2.2752914745595702E-2</c:v>
                </c:pt>
                <c:pt idx="1117">
                  <c:v>-2.2765426112800066E-2</c:v>
                </c:pt>
                <c:pt idx="1118">
                  <c:v>-2.2803034188122937E-2</c:v>
                </c:pt>
                <c:pt idx="1119">
                  <c:v>-2.2901196155295237E-2</c:v>
                </c:pt>
                <c:pt idx="1120">
                  <c:v>-2.2911089196179603E-2</c:v>
                </c:pt>
                <c:pt idx="1121">
                  <c:v>-2.2896377138548869E-2</c:v>
                </c:pt>
                <c:pt idx="1122">
                  <c:v>-2.2978990145308079E-2</c:v>
                </c:pt>
                <c:pt idx="1123">
                  <c:v>-2.2997833789968433E-2</c:v>
                </c:pt>
                <c:pt idx="1124">
                  <c:v>-2.3098504775238012E-2</c:v>
                </c:pt>
                <c:pt idx="1125">
                  <c:v>-2.3084339501577435E-2</c:v>
                </c:pt>
                <c:pt idx="1126">
                  <c:v>-2.3120735568882316E-2</c:v>
                </c:pt>
                <c:pt idx="1127">
                  <c:v>-2.3154785098482147E-2</c:v>
                </c:pt>
                <c:pt idx="1128">
                  <c:v>-2.3215926846977285E-2</c:v>
                </c:pt>
                <c:pt idx="1129">
                  <c:v>-2.3261029454531304E-2</c:v>
                </c:pt>
                <c:pt idx="1130">
                  <c:v>-2.3296266913555366E-2</c:v>
                </c:pt>
                <c:pt idx="1131">
                  <c:v>-2.331881167149932E-2</c:v>
                </c:pt>
                <c:pt idx="1132">
                  <c:v>-2.3351441232736064E-2</c:v>
                </c:pt>
                <c:pt idx="1133">
                  <c:v>-2.3350803125079291E-2</c:v>
                </c:pt>
                <c:pt idx="1134">
                  <c:v>-2.3448285087921773E-2</c:v>
                </c:pt>
                <c:pt idx="1135">
                  <c:v>-2.3498158502747463E-2</c:v>
                </c:pt>
                <c:pt idx="1136">
                  <c:v>-2.3521624979969739E-2</c:v>
                </c:pt>
                <c:pt idx="1137">
                  <c:v>-2.3620644220880949E-2</c:v>
                </c:pt>
                <c:pt idx="1138">
                  <c:v>-2.3622621553979414E-2</c:v>
                </c:pt>
                <c:pt idx="1139">
                  <c:v>-2.3644812462134481E-2</c:v>
                </c:pt>
                <c:pt idx="1140">
                  <c:v>-2.3710997757306632E-2</c:v>
                </c:pt>
                <c:pt idx="1141">
                  <c:v>-2.3734080559221597E-2</c:v>
                </c:pt>
                <c:pt idx="1142">
                  <c:v>-2.3742933117037665E-2</c:v>
                </c:pt>
                <c:pt idx="1143">
                  <c:v>-2.3811655801053915E-2</c:v>
                </c:pt>
                <c:pt idx="1144">
                  <c:v>-2.3856951091363311E-2</c:v>
                </c:pt>
                <c:pt idx="1145">
                  <c:v>-2.39419749276008E-2</c:v>
                </c:pt>
                <c:pt idx="1146">
                  <c:v>-2.3913732470070861E-2</c:v>
                </c:pt>
                <c:pt idx="1147">
                  <c:v>-2.3930889565391019E-2</c:v>
                </c:pt>
                <c:pt idx="1148">
                  <c:v>-2.4037923237943858E-2</c:v>
                </c:pt>
                <c:pt idx="1149">
                  <c:v>-2.4067873842308803E-2</c:v>
                </c:pt>
                <c:pt idx="1150">
                  <c:v>-2.4127257022468093E-2</c:v>
                </c:pt>
                <c:pt idx="1151">
                  <c:v>-2.4130761839577866E-2</c:v>
                </c:pt>
                <c:pt idx="1152">
                  <c:v>-2.4127131609249855E-2</c:v>
                </c:pt>
                <c:pt idx="1153">
                  <c:v>-2.4213112396262528E-2</c:v>
                </c:pt>
                <c:pt idx="1154">
                  <c:v>-2.4325140447552317E-2</c:v>
                </c:pt>
                <c:pt idx="1155">
                  <c:v>-2.4263860811727812E-2</c:v>
                </c:pt>
                <c:pt idx="1156">
                  <c:v>-2.4309327695695854E-2</c:v>
                </c:pt>
                <c:pt idx="1157">
                  <c:v>-2.4389364101752076E-2</c:v>
                </c:pt>
                <c:pt idx="1158">
                  <c:v>-2.44598227947509E-2</c:v>
                </c:pt>
                <c:pt idx="1159">
                  <c:v>-2.4413302577327049E-2</c:v>
                </c:pt>
                <c:pt idx="1160">
                  <c:v>-2.4517231476197016E-2</c:v>
                </c:pt>
                <c:pt idx="1161">
                  <c:v>-2.4511099262701872E-2</c:v>
                </c:pt>
                <c:pt idx="1162">
                  <c:v>-2.4545011935390645E-2</c:v>
                </c:pt>
                <c:pt idx="1163">
                  <c:v>-2.4593979119903048E-2</c:v>
                </c:pt>
                <c:pt idx="1164">
                  <c:v>-2.4680059662124332E-2</c:v>
                </c:pt>
                <c:pt idx="1165">
                  <c:v>-2.4659460130379993E-2</c:v>
                </c:pt>
                <c:pt idx="1166">
                  <c:v>-2.4762220351739153E-2</c:v>
                </c:pt>
                <c:pt idx="1167">
                  <c:v>-2.4801555551372298E-2</c:v>
                </c:pt>
                <c:pt idx="1168">
                  <c:v>-2.4856139473662976E-2</c:v>
                </c:pt>
                <c:pt idx="1169">
                  <c:v>-2.4903064286747437E-2</c:v>
                </c:pt>
                <c:pt idx="1170">
                  <c:v>-2.49516032460361E-2</c:v>
                </c:pt>
                <c:pt idx="1171">
                  <c:v>-2.4967395269003503E-2</c:v>
                </c:pt>
                <c:pt idx="1172">
                  <c:v>-2.4972276258605559E-2</c:v>
                </c:pt>
                <c:pt idx="1173">
                  <c:v>-2.5001757345408975E-2</c:v>
                </c:pt>
                <c:pt idx="1174">
                  <c:v>-2.5095900071919253E-2</c:v>
                </c:pt>
                <c:pt idx="1175">
                  <c:v>-2.514636425512615E-2</c:v>
                </c:pt>
                <c:pt idx="1176">
                  <c:v>-2.5174953424797714E-2</c:v>
                </c:pt>
                <c:pt idx="1177">
                  <c:v>-2.5164949045285719E-2</c:v>
                </c:pt>
                <c:pt idx="1178">
                  <c:v>-2.5188043178181473E-2</c:v>
                </c:pt>
                <c:pt idx="1179">
                  <c:v>-2.5265766541529955E-2</c:v>
                </c:pt>
                <c:pt idx="1180">
                  <c:v>-2.5319397453395301E-2</c:v>
                </c:pt>
                <c:pt idx="1181">
                  <c:v>-2.5448474618224418E-2</c:v>
                </c:pt>
                <c:pt idx="1182">
                  <c:v>-2.5394476392097236E-2</c:v>
                </c:pt>
                <c:pt idx="1183">
                  <c:v>-2.5435796586192272E-2</c:v>
                </c:pt>
                <c:pt idx="1184">
                  <c:v>-2.5465528137250077E-2</c:v>
                </c:pt>
                <c:pt idx="1185">
                  <c:v>-2.5547143176565437E-2</c:v>
                </c:pt>
                <c:pt idx="1186">
                  <c:v>-2.5594113557917679E-2</c:v>
                </c:pt>
                <c:pt idx="1187">
                  <c:v>-2.5603424926497923E-2</c:v>
                </c:pt>
                <c:pt idx="1188">
                  <c:v>-2.5686358434191137E-2</c:v>
                </c:pt>
                <c:pt idx="1189">
                  <c:v>-2.5678516964947464E-2</c:v>
                </c:pt>
                <c:pt idx="1190">
                  <c:v>-2.5793292078023083E-2</c:v>
                </c:pt>
                <c:pt idx="1191">
                  <c:v>-2.5807191394764242E-2</c:v>
                </c:pt>
                <c:pt idx="1192">
                  <c:v>-2.5740591482215767E-2</c:v>
                </c:pt>
                <c:pt idx="1193">
                  <c:v>-2.581924999312904E-2</c:v>
                </c:pt>
                <c:pt idx="1194">
                  <c:v>-2.5879525483986011E-2</c:v>
                </c:pt>
                <c:pt idx="1195">
                  <c:v>-2.5915692948934515E-2</c:v>
                </c:pt>
                <c:pt idx="1196">
                  <c:v>-2.5952392759714556E-2</c:v>
                </c:pt>
                <c:pt idx="1197">
                  <c:v>-2.6006542814750792E-2</c:v>
                </c:pt>
                <c:pt idx="1198">
                  <c:v>-2.6066308750954146E-2</c:v>
                </c:pt>
                <c:pt idx="1199">
                  <c:v>-2.6086594997988242E-2</c:v>
                </c:pt>
                <c:pt idx="1200">
                  <c:v>-2.6173438168562504E-2</c:v>
                </c:pt>
                <c:pt idx="1201">
                  <c:v>-2.6181954761995106E-2</c:v>
                </c:pt>
                <c:pt idx="1202">
                  <c:v>-2.6268521056190475E-2</c:v>
                </c:pt>
                <c:pt idx="1203">
                  <c:v>-2.6252266946146609E-2</c:v>
                </c:pt>
                <c:pt idx="1204">
                  <c:v>-2.6299929315226598E-2</c:v>
                </c:pt>
                <c:pt idx="1205">
                  <c:v>-2.6370830831147742E-2</c:v>
                </c:pt>
                <c:pt idx="1206">
                  <c:v>-2.6368906466148798E-2</c:v>
                </c:pt>
                <c:pt idx="1207">
                  <c:v>-2.6421321327358603E-2</c:v>
                </c:pt>
                <c:pt idx="1208">
                  <c:v>-2.6475484883023356E-2</c:v>
                </c:pt>
                <c:pt idx="1209">
                  <c:v>-2.6485135867747839E-2</c:v>
                </c:pt>
                <c:pt idx="1210">
                  <c:v>-2.6565687451845385E-2</c:v>
                </c:pt>
                <c:pt idx="1211">
                  <c:v>-2.6620236324927687E-2</c:v>
                </c:pt>
                <c:pt idx="1212">
                  <c:v>-2.6599043687584565E-2</c:v>
                </c:pt>
                <c:pt idx="1213">
                  <c:v>-2.6649386781296584E-2</c:v>
                </c:pt>
                <c:pt idx="1214">
                  <c:v>-2.6725453884046717E-2</c:v>
                </c:pt>
                <c:pt idx="1215">
                  <c:v>-2.6764780823373129E-2</c:v>
                </c:pt>
                <c:pt idx="1216">
                  <c:v>-2.6800587222870171E-2</c:v>
                </c:pt>
                <c:pt idx="1217">
                  <c:v>-2.6881228711788007E-2</c:v>
                </c:pt>
                <c:pt idx="1218">
                  <c:v>-2.6837936219081558E-2</c:v>
                </c:pt>
                <c:pt idx="1219">
                  <c:v>-2.6895403558581717E-2</c:v>
                </c:pt>
                <c:pt idx="1220">
                  <c:v>-2.6910632362712517E-2</c:v>
                </c:pt>
                <c:pt idx="1221">
                  <c:v>-2.7016310324542218E-2</c:v>
                </c:pt>
                <c:pt idx="1222">
                  <c:v>-2.6989405374362698E-2</c:v>
                </c:pt>
                <c:pt idx="1223">
                  <c:v>-2.7120510116268138E-2</c:v>
                </c:pt>
                <c:pt idx="1224">
                  <c:v>-2.7079753391161296E-2</c:v>
                </c:pt>
                <c:pt idx="1225">
                  <c:v>-2.7176859935799578E-2</c:v>
                </c:pt>
                <c:pt idx="1226">
                  <c:v>-2.7226222260785634E-2</c:v>
                </c:pt>
                <c:pt idx="1227">
                  <c:v>-2.7272331819726797E-2</c:v>
                </c:pt>
                <c:pt idx="1228">
                  <c:v>-2.7272503548829929E-2</c:v>
                </c:pt>
                <c:pt idx="1229">
                  <c:v>-2.7352105408366897E-2</c:v>
                </c:pt>
                <c:pt idx="1230">
                  <c:v>-2.7355183608489469E-2</c:v>
                </c:pt>
                <c:pt idx="1231">
                  <c:v>-2.7439350445092159E-2</c:v>
                </c:pt>
                <c:pt idx="1232">
                  <c:v>-2.7467952969223018E-2</c:v>
                </c:pt>
                <c:pt idx="1233">
                  <c:v>-2.7492835585404749E-2</c:v>
                </c:pt>
                <c:pt idx="1234">
                  <c:v>-2.7511934068874266E-2</c:v>
                </c:pt>
                <c:pt idx="1235">
                  <c:v>-2.755019718949421E-2</c:v>
                </c:pt>
                <c:pt idx="1236">
                  <c:v>-2.7600634692523787E-2</c:v>
                </c:pt>
                <c:pt idx="1237">
                  <c:v>-2.766911555538535E-2</c:v>
                </c:pt>
                <c:pt idx="1238">
                  <c:v>-2.7689390662417549E-2</c:v>
                </c:pt>
                <c:pt idx="1239">
                  <c:v>-2.7719052816795185E-2</c:v>
                </c:pt>
                <c:pt idx="1240">
                  <c:v>-2.7718321733835618E-2</c:v>
                </c:pt>
                <c:pt idx="1241">
                  <c:v>-2.7765009733632825E-2</c:v>
                </c:pt>
                <c:pt idx="1242">
                  <c:v>-2.7863162921985121E-2</c:v>
                </c:pt>
                <c:pt idx="1243">
                  <c:v>-2.7886721101211737E-2</c:v>
                </c:pt>
                <c:pt idx="1244">
                  <c:v>-2.7925091233986125E-2</c:v>
                </c:pt>
                <c:pt idx="1245">
                  <c:v>-2.7976050293218417E-2</c:v>
                </c:pt>
                <c:pt idx="1246">
                  <c:v>-2.7915658241714658E-2</c:v>
                </c:pt>
                <c:pt idx="1247">
                  <c:v>-2.805779742421623E-2</c:v>
                </c:pt>
                <c:pt idx="1248">
                  <c:v>-2.8119274223585306E-2</c:v>
                </c:pt>
                <c:pt idx="1249">
                  <c:v>-2.8112548268627607E-2</c:v>
                </c:pt>
                <c:pt idx="1250">
                  <c:v>-2.8141242806779959E-2</c:v>
                </c:pt>
                <c:pt idx="1251">
                  <c:v>-2.8168174890958072E-2</c:v>
                </c:pt>
                <c:pt idx="1252">
                  <c:v>-2.8201111049117111E-2</c:v>
                </c:pt>
                <c:pt idx="1253">
                  <c:v>-2.827184913923159E-2</c:v>
                </c:pt>
                <c:pt idx="1254">
                  <c:v>-2.8253627108889078E-2</c:v>
                </c:pt>
                <c:pt idx="1255">
                  <c:v>-2.8429902374755619E-2</c:v>
                </c:pt>
                <c:pt idx="1256">
                  <c:v>-2.8409853419004392E-2</c:v>
                </c:pt>
                <c:pt idx="1257">
                  <c:v>-2.8474798252523522E-2</c:v>
                </c:pt>
                <c:pt idx="1258">
                  <c:v>-2.8513147929410919E-2</c:v>
                </c:pt>
                <c:pt idx="1259">
                  <c:v>-2.8561962041614347E-2</c:v>
                </c:pt>
                <c:pt idx="1260">
                  <c:v>-2.8601337746252595E-2</c:v>
                </c:pt>
                <c:pt idx="1261">
                  <c:v>-2.8621133893858428E-2</c:v>
                </c:pt>
                <c:pt idx="1262">
                  <c:v>-2.8661867030992015E-2</c:v>
                </c:pt>
                <c:pt idx="1263">
                  <c:v>-2.8706847466949455E-2</c:v>
                </c:pt>
                <c:pt idx="1264">
                  <c:v>-2.8751484509199933E-2</c:v>
                </c:pt>
                <c:pt idx="1265">
                  <c:v>-2.8770195247309584E-2</c:v>
                </c:pt>
                <c:pt idx="1266">
                  <c:v>-2.8800692139447255E-2</c:v>
                </c:pt>
                <c:pt idx="1267">
                  <c:v>-2.8800409465522408E-2</c:v>
                </c:pt>
                <c:pt idx="1268">
                  <c:v>-2.8939631501406039E-2</c:v>
                </c:pt>
                <c:pt idx="1269">
                  <c:v>-2.8939957523838815E-2</c:v>
                </c:pt>
                <c:pt idx="1270">
                  <c:v>-2.8992619470742106E-2</c:v>
                </c:pt>
                <c:pt idx="1271">
                  <c:v>-2.8978344714838112E-2</c:v>
                </c:pt>
                <c:pt idx="1272">
                  <c:v>-2.9022139827142811E-2</c:v>
                </c:pt>
                <c:pt idx="1273">
                  <c:v>-2.9120883387378987E-2</c:v>
                </c:pt>
                <c:pt idx="1274">
                  <c:v>-2.9161914235941833E-2</c:v>
                </c:pt>
                <c:pt idx="1275">
                  <c:v>-2.9150408517317331E-2</c:v>
                </c:pt>
                <c:pt idx="1276">
                  <c:v>-2.9254763695671909E-2</c:v>
                </c:pt>
                <c:pt idx="1277">
                  <c:v>-2.921988724231727E-2</c:v>
                </c:pt>
                <c:pt idx="1278">
                  <c:v>-2.9338846569222716E-2</c:v>
                </c:pt>
                <c:pt idx="1279">
                  <c:v>-2.9348518614446956E-2</c:v>
                </c:pt>
                <c:pt idx="1280">
                  <c:v>-2.9408295606230327E-2</c:v>
                </c:pt>
                <c:pt idx="1281">
                  <c:v>-2.948174568144904E-2</c:v>
                </c:pt>
                <c:pt idx="1282">
                  <c:v>-2.9459456678836538E-2</c:v>
                </c:pt>
                <c:pt idx="1283">
                  <c:v>-2.9454874153942049E-2</c:v>
                </c:pt>
                <c:pt idx="1284">
                  <c:v>-2.9543108876916562E-2</c:v>
                </c:pt>
                <c:pt idx="1285">
                  <c:v>-2.9629927519632018E-2</c:v>
                </c:pt>
                <c:pt idx="1286">
                  <c:v>-2.9627228000748643E-2</c:v>
                </c:pt>
                <c:pt idx="1287">
                  <c:v>-2.9634175253999806E-2</c:v>
                </c:pt>
                <c:pt idx="1288">
                  <c:v>-2.9725128423041026E-2</c:v>
                </c:pt>
                <c:pt idx="1289">
                  <c:v>-2.9701269525525341E-2</c:v>
                </c:pt>
                <c:pt idx="1290">
                  <c:v>-2.978976371803637E-2</c:v>
                </c:pt>
                <c:pt idx="1291">
                  <c:v>-2.9794236889950546E-2</c:v>
                </c:pt>
                <c:pt idx="1292">
                  <c:v>-2.984488445472832E-2</c:v>
                </c:pt>
                <c:pt idx="1293">
                  <c:v>-2.990143109056884E-2</c:v>
                </c:pt>
                <c:pt idx="1294">
                  <c:v>-2.9914040635572459E-2</c:v>
                </c:pt>
                <c:pt idx="1295">
                  <c:v>-3.0006282102237391E-2</c:v>
                </c:pt>
                <c:pt idx="1296">
                  <c:v>-3.0064342080209545E-2</c:v>
                </c:pt>
                <c:pt idx="1297">
                  <c:v>-3.0073931217528386E-2</c:v>
                </c:pt>
                <c:pt idx="1298">
                  <c:v>-3.0118722579570892E-2</c:v>
                </c:pt>
                <c:pt idx="1299">
                  <c:v>-3.0173482209715042E-2</c:v>
                </c:pt>
                <c:pt idx="1300">
                  <c:v>-3.0263157396665609E-2</c:v>
                </c:pt>
                <c:pt idx="1301">
                  <c:v>-3.0318005765682051E-2</c:v>
                </c:pt>
                <c:pt idx="1302">
                  <c:v>-3.0290166828174873E-2</c:v>
                </c:pt>
                <c:pt idx="1303">
                  <c:v>-3.0342460685934772E-2</c:v>
                </c:pt>
                <c:pt idx="1304">
                  <c:v>-3.0372756667743687E-2</c:v>
                </c:pt>
                <c:pt idx="1305">
                  <c:v>-3.0471942022761409E-2</c:v>
                </c:pt>
                <c:pt idx="1306">
                  <c:v>-3.0472728807786637E-2</c:v>
                </c:pt>
                <c:pt idx="1307">
                  <c:v>-3.0519836402553922E-2</c:v>
                </c:pt>
                <c:pt idx="1308">
                  <c:v>-3.0562203929163818E-2</c:v>
                </c:pt>
                <c:pt idx="1309">
                  <c:v>-3.05380424013851E-2</c:v>
                </c:pt>
                <c:pt idx="1310">
                  <c:v>-3.0606672560453775E-2</c:v>
                </c:pt>
                <c:pt idx="1311">
                  <c:v>-3.0652992645563967E-2</c:v>
                </c:pt>
                <c:pt idx="1312">
                  <c:v>-3.0744254236462931E-2</c:v>
                </c:pt>
                <c:pt idx="1313">
                  <c:v>-3.0694956632379485E-2</c:v>
                </c:pt>
                <c:pt idx="1314">
                  <c:v>-3.0774990427338854E-2</c:v>
                </c:pt>
                <c:pt idx="1315">
                  <c:v>-3.0830858792133126E-2</c:v>
                </c:pt>
                <c:pt idx="1316">
                  <c:v>-3.0819758006988482E-2</c:v>
                </c:pt>
                <c:pt idx="1317">
                  <c:v>-3.0840742328863489E-2</c:v>
                </c:pt>
                <c:pt idx="1318">
                  <c:v>-3.0877992759635459E-2</c:v>
                </c:pt>
                <c:pt idx="1319">
                  <c:v>-3.0966926818610328E-2</c:v>
                </c:pt>
                <c:pt idx="1320">
                  <c:v>-3.0977846337602952E-2</c:v>
                </c:pt>
                <c:pt idx="1321">
                  <c:v>-3.1078059740870898E-2</c:v>
                </c:pt>
                <c:pt idx="1322">
                  <c:v>-3.1097796469019244E-2</c:v>
                </c:pt>
                <c:pt idx="1323">
                  <c:v>-3.1107049077922576E-2</c:v>
                </c:pt>
                <c:pt idx="1324">
                  <c:v>-3.1136213345654546E-2</c:v>
                </c:pt>
                <c:pt idx="1325">
                  <c:v>-3.1214396677961342E-2</c:v>
                </c:pt>
                <c:pt idx="1326">
                  <c:v>-3.1252643193301143E-2</c:v>
                </c:pt>
                <c:pt idx="1327">
                  <c:v>-3.1300487684531669E-2</c:v>
                </c:pt>
                <c:pt idx="1328">
                  <c:v>-3.1400097139891808E-2</c:v>
                </c:pt>
                <c:pt idx="1329">
                  <c:v>-3.1350285487801957E-2</c:v>
                </c:pt>
                <c:pt idx="1330">
                  <c:v>-3.1416402166662971E-2</c:v>
                </c:pt>
                <c:pt idx="1331">
                  <c:v>-3.1430887947642226E-2</c:v>
                </c:pt>
                <c:pt idx="1332">
                  <c:v>-3.1463677553398878E-2</c:v>
                </c:pt>
                <c:pt idx="1333">
                  <c:v>-3.1535008608846622E-2</c:v>
                </c:pt>
                <c:pt idx="1334">
                  <c:v>-3.1607796239246776E-2</c:v>
                </c:pt>
                <c:pt idx="1335">
                  <c:v>-3.1650322978535116E-2</c:v>
                </c:pt>
                <c:pt idx="1336">
                  <c:v>-3.1686614145137904E-2</c:v>
                </c:pt>
                <c:pt idx="1337">
                  <c:v>-3.1705907133506281E-2</c:v>
                </c:pt>
                <c:pt idx="1338">
                  <c:v>-3.1768883284687313E-2</c:v>
                </c:pt>
                <c:pt idx="1339">
                  <c:v>-3.1765268564082953E-2</c:v>
                </c:pt>
                <c:pt idx="1340">
                  <c:v>-3.1835359807790252E-2</c:v>
                </c:pt>
                <c:pt idx="1341">
                  <c:v>-3.1889533467153203E-2</c:v>
                </c:pt>
                <c:pt idx="1342">
                  <c:v>-3.192417223952209E-2</c:v>
                </c:pt>
                <c:pt idx="1343">
                  <c:v>-3.1895686482673748E-2</c:v>
                </c:pt>
                <c:pt idx="1344">
                  <c:v>-3.1963146916656797E-2</c:v>
                </c:pt>
                <c:pt idx="1345">
                  <c:v>-3.2001598393833007E-2</c:v>
                </c:pt>
                <c:pt idx="1346">
                  <c:v>-3.2078395283406308E-2</c:v>
                </c:pt>
                <c:pt idx="1347">
                  <c:v>-3.20936432008933E-2</c:v>
                </c:pt>
                <c:pt idx="1348">
                  <c:v>-3.205185867871202E-2</c:v>
                </c:pt>
                <c:pt idx="1349">
                  <c:v>-3.2209599099423329E-2</c:v>
                </c:pt>
                <c:pt idx="1350">
                  <c:v>-3.2240047948569842E-2</c:v>
                </c:pt>
                <c:pt idx="1351">
                  <c:v>-3.2229945065959387E-2</c:v>
                </c:pt>
                <c:pt idx="1352">
                  <c:v>-3.2280546190712703E-2</c:v>
                </c:pt>
                <c:pt idx="1353">
                  <c:v>-3.2337204965384322E-2</c:v>
                </c:pt>
                <c:pt idx="1354">
                  <c:v>-3.2393331281194773E-2</c:v>
                </c:pt>
                <c:pt idx="1355">
                  <c:v>-3.2447773586307918E-2</c:v>
                </c:pt>
                <c:pt idx="1356">
                  <c:v>-3.2477322415909157E-2</c:v>
                </c:pt>
                <c:pt idx="1357">
                  <c:v>-3.2538227412603246E-2</c:v>
                </c:pt>
                <c:pt idx="1358">
                  <c:v>-3.2524630051264464E-2</c:v>
                </c:pt>
                <c:pt idx="1359">
                  <c:v>-3.2585337691923767E-2</c:v>
                </c:pt>
                <c:pt idx="1360">
                  <c:v>-3.2639465431657411E-2</c:v>
                </c:pt>
                <c:pt idx="1361">
                  <c:v>-3.2650203720284196E-2</c:v>
                </c:pt>
                <c:pt idx="1362">
                  <c:v>-3.2743823347366398E-2</c:v>
                </c:pt>
                <c:pt idx="1363">
                  <c:v>-3.2754128480197042E-2</c:v>
                </c:pt>
                <c:pt idx="1364">
                  <c:v>-3.280576621971619E-2</c:v>
                </c:pt>
                <c:pt idx="1365">
                  <c:v>-3.2854220482357643E-2</c:v>
                </c:pt>
                <c:pt idx="1366">
                  <c:v>-3.2906844273385596E-2</c:v>
                </c:pt>
                <c:pt idx="1367">
                  <c:v>-3.2894622943078142E-2</c:v>
                </c:pt>
                <c:pt idx="1368">
                  <c:v>-3.2967121892245661E-2</c:v>
                </c:pt>
                <c:pt idx="1369">
                  <c:v>-3.3001217464256757E-2</c:v>
                </c:pt>
                <c:pt idx="1370">
                  <c:v>-3.3007431237348742E-2</c:v>
                </c:pt>
                <c:pt idx="1371">
                  <c:v>-3.3120867138068326E-2</c:v>
                </c:pt>
                <c:pt idx="1372">
                  <c:v>-3.3114523365039165E-2</c:v>
                </c:pt>
                <c:pt idx="1373">
                  <c:v>-3.3190894687188097E-2</c:v>
                </c:pt>
                <c:pt idx="1374">
                  <c:v>-3.3192597988739643E-2</c:v>
                </c:pt>
                <c:pt idx="1375">
                  <c:v>-3.322527394703928E-2</c:v>
                </c:pt>
                <c:pt idx="1376">
                  <c:v>-3.3276811351305308E-2</c:v>
                </c:pt>
                <c:pt idx="1377">
                  <c:v>-3.3352979189982479E-2</c:v>
                </c:pt>
                <c:pt idx="1378">
                  <c:v>-3.3356069964456211E-2</c:v>
                </c:pt>
                <c:pt idx="1379">
                  <c:v>-3.3347357036083734E-2</c:v>
                </c:pt>
                <c:pt idx="1380">
                  <c:v>-3.3451442738816756E-2</c:v>
                </c:pt>
                <c:pt idx="1381">
                  <c:v>-3.3507660531209488E-2</c:v>
                </c:pt>
                <c:pt idx="1382">
                  <c:v>-3.351673248954061E-2</c:v>
                </c:pt>
                <c:pt idx="1383">
                  <c:v>-3.3569710994298223E-2</c:v>
                </c:pt>
                <c:pt idx="1384">
                  <c:v>-3.3584475556726848E-2</c:v>
                </c:pt>
                <c:pt idx="1385">
                  <c:v>-3.3679498029291058E-2</c:v>
                </c:pt>
                <c:pt idx="1386">
                  <c:v>-3.3702956852639521E-2</c:v>
                </c:pt>
                <c:pt idx="1387">
                  <c:v>-3.3697415557069968E-2</c:v>
                </c:pt>
                <c:pt idx="1388">
                  <c:v>-3.3816764611004246E-2</c:v>
                </c:pt>
                <c:pt idx="1389">
                  <c:v>-3.3773091467956429E-2</c:v>
                </c:pt>
                <c:pt idx="1390">
                  <c:v>-3.3796839543963439E-2</c:v>
                </c:pt>
                <c:pt idx="1391">
                  <c:v>-3.3901796170300327E-2</c:v>
                </c:pt>
                <c:pt idx="1392">
                  <c:v>-3.3920505492788272E-2</c:v>
                </c:pt>
                <c:pt idx="1393">
                  <c:v>-3.4015021736531884E-2</c:v>
                </c:pt>
                <c:pt idx="1394">
                  <c:v>-3.4023044395559678E-2</c:v>
                </c:pt>
                <c:pt idx="1395">
                  <c:v>-3.4079361232891105E-2</c:v>
                </c:pt>
                <c:pt idx="1396">
                  <c:v>-3.415598840140377E-2</c:v>
                </c:pt>
                <c:pt idx="1397">
                  <c:v>-3.4121473286371731E-2</c:v>
                </c:pt>
                <c:pt idx="1398">
                  <c:v>-3.422250468142541E-2</c:v>
                </c:pt>
                <c:pt idx="1399">
                  <c:v>-3.4150593287753959E-2</c:v>
                </c:pt>
                <c:pt idx="1400">
                  <c:v>-3.4308867796401091E-2</c:v>
                </c:pt>
                <c:pt idx="1401">
                  <c:v>-3.4255926375858073E-2</c:v>
                </c:pt>
                <c:pt idx="1402">
                  <c:v>-3.4340449803659211E-2</c:v>
                </c:pt>
                <c:pt idx="1403">
                  <c:v>-3.4412612631587368E-2</c:v>
                </c:pt>
                <c:pt idx="1404">
                  <c:v>-3.4390112683227197E-2</c:v>
                </c:pt>
                <c:pt idx="1405">
                  <c:v>-3.447560627256565E-2</c:v>
                </c:pt>
                <c:pt idx="1406">
                  <c:v>-3.4517044249648049E-2</c:v>
                </c:pt>
                <c:pt idx="1407">
                  <c:v>-3.4522209222264601E-2</c:v>
                </c:pt>
                <c:pt idx="1408">
                  <c:v>-3.4579775836426067E-2</c:v>
                </c:pt>
                <c:pt idx="1409">
                  <c:v>-3.4558300001893583E-2</c:v>
                </c:pt>
                <c:pt idx="1410">
                  <c:v>-3.4688576240011898E-2</c:v>
                </c:pt>
                <c:pt idx="1411">
                  <c:v>-3.47259757295518E-2</c:v>
                </c:pt>
                <c:pt idx="1412">
                  <c:v>-3.4686737136693013E-2</c:v>
                </c:pt>
                <c:pt idx="1413">
                  <c:v>-3.476744372293343E-2</c:v>
                </c:pt>
                <c:pt idx="1414">
                  <c:v>-3.4808062215173755E-2</c:v>
                </c:pt>
                <c:pt idx="1415">
                  <c:v>-3.4845289291865172E-2</c:v>
                </c:pt>
                <c:pt idx="1416">
                  <c:v>-3.4853568468879277E-2</c:v>
                </c:pt>
                <c:pt idx="1417">
                  <c:v>-3.4931347034670095E-2</c:v>
                </c:pt>
                <c:pt idx="1418">
                  <c:v>-3.4939912365886568E-2</c:v>
                </c:pt>
                <c:pt idx="1419">
                  <c:v>-3.500791496271774E-2</c:v>
                </c:pt>
                <c:pt idx="1420">
                  <c:v>-3.5084606515105282E-2</c:v>
                </c:pt>
                <c:pt idx="1421">
                  <c:v>-3.508134025831379E-2</c:v>
                </c:pt>
                <c:pt idx="1422">
                  <c:v>-3.5157390056677479E-2</c:v>
                </c:pt>
                <c:pt idx="1423">
                  <c:v>-3.518878274430956E-2</c:v>
                </c:pt>
                <c:pt idx="1424">
                  <c:v>-3.5291785390652801E-2</c:v>
                </c:pt>
                <c:pt idx="1425">
                  <c:v>-3.5298907384436334E-2</c:v>
                </c:pt>
                <c:pt idx="1426">
                  <c:v>-3.5286706796170089E-2</c:v>
                </c:pt>
                <c:pt idx="1427">
                  <c:v>-3.5391720864251998E-2</c:v>
                </c:pt>
                <c:pt idx="1428">
                  <c:v>-3.539190827337374E-2</c:v>
                </c:pt>
                <c:pt idx="1429">
                  <c:v>-3.5512926839232302E-2</c:v>
                </c:pt>
                <c:pt idx="1430">
                  <c:v>-3.5481111437551935E-2</c:v>
                </c:pt>
                <c:pt idx="1431">
                  <c:v>-3.5526164964950688E-2</c:v>
                </c:pt>
                <c:pt idx="1432">
                  <c:v>-3.5534322183025289E-2</c:v>
                </c:pt>
                <c:pt idx="1433">
                  <c:v>-3.5615701843718352E-2</c:v>
                </c:pt>
                <c:pt idx="1434">
                  <c:v>-3.5654454298914937E-2</c:v>
                </c:pt>
                <c:pt idx="1435">
                  <c:v>-3.5716612576719792E-2</c:v>
                </c:pt>
                <c:pt idx="1436">
                  <c:v>-3.5698611853872644E-2</c:v>
                </c:pt>
                <c:pt idx="1437">
                  <c:v>-3.5740178250574864E-2</c:v>
                </c:pt>
                <c:pt idx="1438">
                  <c:v>-3.577842628183061E-2</c:v>
                </c:pt>
                <c:pt idx="1439">
                  <c:v>-3.584432126065154E-2</c:v>
                </c:pt>
                <c:pt idx="1440">
                  <c:v>-3.5936119256876772E-2</c:v>
                </c:pt>
                <c:pt idx="1441">
                  <c:v>-3.5919196927738498E-2</c:v>
                </c:pt>
                <c:pt idx="1442">
                  <c:v>-3.5873889682538851E-2</c:v>
                </c:pt>
                <c:pt idx="1443">
                  <c:v>-3.6002449738451153E-2</c:v>
                </c:pt>
                <c:pt idx="1444">
                  <c:v>-3.6039909276264853E-2</c:v>
                </c:pt>
                <c:pt idx="1445">
                  <c:v>-3.6098874106471883E-2</c:v>
                </c:pt>
                <c:pt idx="1446">
                  <c:v>-3.6020300160995944E-2</c:v>
                </c:pt>
                <c:pt idx="1447">
                  <c:v>-3.6183934129377746E-2</c:v>
                </c:pt>
                <c:pt idx="1448">
                  <c:v>-3.6175258937295306E-2</c:v>
                </c:pt>
                <c:pt idx="1449">
                  <c:v>-3.6239945120021808E-2</c:v>
                </c:pt>
                <c:pt idx="1450">
                  <c:v>-3.6292116214248958E-2</c:v>
                </c:pt>
                <c:pt idx="1451">
                  <c:v>-3.6279538147762996E-2</c:v>
                </c:pt>
                <c:pt idx="1452">
                  <c:v>-3.6351467465856033E-2</c:v>
                </c:pt>
                <c:pt idx="1453">
                  <c:v>-3.641760137523202E-2</c:v>
                </c:pt>
                <c:pt idx="1454">
                  <c:v>-3.6443739653614846E-2</c:v>
                </c:pt>
                <c:pt idx="1455">
                  <c:v>-3.6461980898310029E-2</c:v>
                </c:pt>
                <c:pt idx="1456">
                  <c:v>-3.6588804251926101E-2</c:v>
                </c:pt>
                <c:pt idx="1457">
                  <c:v>-3.6597896592389351E-2</c:v>
                </c:pt>
                <c:pt idx="1458">
                  <c:v>-3.6631722778901712E-2</c:v>
                </c:pt>
                <c:pt idx="1459">
                  <c:v>-3.6609884592784803E-2</c:v>
                </c:pt>
                <c:pt idx="1460">
                  <c:v>-3.6683573100044199E-2</c:v>
                </c:pt>
                <c:pt idx="1461">
                  <c:v>-3.6713502263278255E-2</c:v>
                </c:pt>
                <c:pt idx="1462">
                  <c:v>-3.6769873417089052E-2</c:v>
                </c:pt>
                <c:pt idx="1463">
                  <c:v>-3.6794973050249327E-2</c:v>
                </c:pt>
                <c:pt idx="1464">
                  <c:v>-3.6861083729037292E-2</c:v>
                </c:pt>
                <c:pt idx="1465">
                  <c:v>-3.6882328765883904E-2</c:v>
                </c:pt>
                <c:pt idx="1466">
                  <c:v>-3.69464607112302E-2</c:v>
                </c:pt>
                <c:pt idx="1467">
                  <c:v>-3.6964509729861872E-2</c:v>
                </c:pt>
                <c:pt idx="1468">
                  <c:v>-3.7026107219622281E-2</c:v>
                </c:pt>
                <c:pt idx="1469">
                  <c:v>-3.7031217808823937E-2</c:v>
                </c:pt>
                <c:pt idx="1470">
                  <c:v>-3.7155592731232923E-2</c:v>
                </c:pt>
                <c:pt idx="1471">
                  <c:v>-3.7134644300940614E-2</c:v>
                </c:pt>
                <c:pt idx="1472">
                  <c:v>-3.7158328541131061E-2</c:v>
                </c:pt>
                <c:pt idx="1473">
                  <c:v>-3.7257752834175144E-2</c:v>
                </c:pt>
                <c:pt idx="1474">
                  <c:v>-3.7274466164235846E-2</c:v>
                </c:pt>
                <c:pt idx="1475">
                  <c:v>-3.7271390652425913E-2</c:v>
                </c:pt>
                <c:pt idx="1476">
                  <c:v>-3.7311311850751532E-2</c:v>
                </c:pt>
                <c:pt idx="1477">
                  <c:v>-3.7365956699930869E-2</c:v>
                </c:pt>
                <c:pt idx="1478">
                  <c:v>-3.7412375021656091E-2</c:v>
                </c:pt>
                <c:pt idx="1479">
                  <c:v>-3.7444556543181226E-2</c:v>
                </c:pt>
                <c:pt idx="1480">
                  <c:v>-3.7595208168937293E-2</c:v>
                </c:pt>
                <c:pt idx="1481">
                  <c:v>-3.7541254489346663E-2</c:v>
                </c:pt>
                <c:pt idx="1482">
                  <c:v>-3.7633245267371856E-2</c:v>
                </c:pt>
                <c:pt idx="1483">
                  <c:v>-3.761198280876752E-2</c:v>
                </c:pt>
                <c:pt idx="1484">
                  <c:v>-3.7698117355090946E-2</c:v>
                </c:pt>
                <c:pt idx="1485">
                  <c:v>-3.7741569480134463E-2</c:v>
                </c:pt>
                <c:pt idx="1486">
                  <c:v>-3.7753466645365476E-2</c:v>
                </c:pt>
                <c:pt idx="1487">
                  <c:v>-3.7751826137712705E-2</c:v>
                </c:pt>
                <c:pt idx="1488">
                  <c:v>-3.7771023695082742E-2</c:v>
                </c:pt>
                <c:pt idx="1489">
                  <c:v>-3.7949908304641539E-2</c:v>
                </c:pt>
                <c:pt idx="1490">
                  <c:v>-3.7988173422848527E-2</c:v>
                </c:pt>
                <c:pt idx="1491">
                  <c:v>-3.79387051305538E-2</c:v>
                </c:pt>
                <c:pt idx="1492">
                  <c:v>-3.8017984558143189E-2</c:v>
                </c:pt>
                <c:pt idx="1493">
                  <c:v>-3.8062541422667767E-2</c:v>
                </c:pt>
                <c:pt idx="1494">
                  <c:v>-3.8074016837946131E-2</c:v>
                </c:pt>
                <c:pt idx="1495">
                  <c:v>-3.8131455751876514E-2</c:v>
                </c:pt>
                <c:pt idx="1496">
                  <c:v>-3.8187640765888202E-2</c:v>
                </c:pt>
                <c:pt idx="1497">
                  <c:v>-3.8203922173002128E-2</c:v>
                </c:pt>
                <c:pt idx="1498">
                  <c:v>-3.8275638907440249E-2</c:v>
                </c:pt>
                <c:pt idx="1499">
                  <c:v>-3.8311754788554364E-2</c:v>
                </c:pt>
                <c:pt idx="1500">
                  <c:v>-3.8359469435877147E-2</c:v>
                </c:pt>
                <c:pt idx="1501">
                  <c:v>-3.8349129663280621E-2</c:v>
                </c:pt>
                <c:pt idx="1502">
                  <c:v>-3.839942824571059E-2</c:v>
                </c:pt>
                <c:pt idx="1503">
                  <c:v>-3.8491927250407745E-2</c:v>
                </c:pt>
                <c:pt idx="1504">
                  <c:v>-3.849097028438192E-2</c:v>
                </c:pt>
                <c:pt idx="1505">
                  <c:v>-3.8542907277690608E-2</c:v>
                </c:pt>
                <c:pt idx="1506">
                  <c:v>-3.862697483245825E-2</c:v>
                </c:pt>
                <c:pt idx="1507">
                  <c:v>-3.8674182931568865E-2</c:v>
                </c:pt>
                <c:pt idx="1508">
                  <c:v>-3.8702430854371209E-2</c:v>
                </c:pt>
                <c:pt idx="1509">
                  <c:v>-3.8755572790694102E-2</c:v>
                </c:pt>
                <c:pt idx="1510">
                  <c:v>-3.8752912562304266E-2</c:v>
                </c:pt>
                <c:pt idx="1511">
                  <c:v>-3.8807466045320045E-2</c:v>
                </c:pt>
                <c:pt idx="1512">
                  <c:v>-3.8819233396433173E-2</c:v>
                </c:pt>
                <c:pt idx="1513">
                  <c:v>-3.8837450283105514E-2</c:v>
                </c:pt>
                <c:pt idx="1514">
                  <c:v>-3.8940316918676124E-2</c:v>
                </c:pt>
                <c:pt idx="1515">
                  <c:v>-3.8988626991564704E-2</c:v>
                </c:pt>
                <c:pt idx="1516">
                  <c:v>-3.9000891021794007E-2</c:v>
                </c:pt>
                <c:pt idx="1517">
                  <c:v>-3.9094773587521892E-2</c:v>
                </c:pt>
                <c:pt idx="1518">
                  <c:v>-3.9103163155935219E-2</c:v>
                </c:pt>
                <c:pt idx="1519">
                  <c:v>-3.913627871316213E-2</c:v>
                </c:pt>
                <c:pt idx="1520">
                  <c:v>-3.9166852594830215E-2</c:v>
                </c:pt>
                <c:pt idx="1521">
                  <c:v>-3.9312914058336923E-2</c:v>
                </c:pt>
                <c:pt idx="1522">
                  <c:v>-3.9263313180798669E-2</c:v>
                </c:pt>
                <c:pt idx="1523">
                  <c:v>-3.9325152320911522E-2</c:v>
                </c:pt>
                <c:pt idx="1524">
                  <c:v>-3.9326229762773418E-2</c:v>
                </c:pt>
                <c:pt idx="1525">
                  <c:v>-3.94091726948484E-2</c:v>
                </c:pt>
                <c:pt idx="1526">
                  <c:v>-3.9415156331082252E-2</c:v>
                </c:pt>
                <c:pt idx="1527">
                  <c:v>-3.9430498727755267E-2</c:v>
                </c:pt>
                <c:pt idx="1528">
                  <c:v>-3.9526192285079448E-2</c:v>
                </c:pt>
                <c:pt idx="1529">
                  <c:v>-3.954256437918921E-2</c:v>
                </c:pt>
                <c:pt idx="1530">
                  <c:v>-3.9584423032178351E-2</c:v>
                </c:pt>
                <c:pt idx="1531">
                  <c:v>-3.9685906727436895E-2</c:v>
                </c:pt>
                <c:pt idx="1532">
                  <c:v>-3.9700309016802909E-2</c:v>
                </c:pt>
                <c:pt idx="1533">
                  <c:v>-3.9747486205758062E-2</c:v>
                </c:pt>
                <c:pt idx="1534">
                  <c:v>-3.977380522139265E-2</c:v>
                </c:pt>
                <c:pt idx="1535">
                  <c:v>-3.9820484746469306E-2</c:v>
                </c:pt>
                <c:pt idx="1536">
                  <c:v>-3.9883540458165043E-2</c:v>
                </c:pt>
                <c:pt idx="1537">
                  <c:v>-3.9882847649141698E-2</c:v>
                </c:pt>
                <c:pt idx="1538">
                  <c:v>-3.9916040220370048E-2</c:v>
                </c:pt>
                <c:pt idx="1539">
                  <c:v>-3.9936239673999813E-2</c:v>
                </c:pt>
                <c:pt idx="1540">
                  <c:v>-4.0029448319082089E-2</c:v>
                </c:pt>
                <c:pt idx="1541">
                  <c:v>-4.0049354652056217E-2</c:v>
                </c:pt>
                <c:pt idx="1542">
                  <c:v>-4.008725337599077E-2</c:v>
                </c:pt>
                <c:pt idx="1543">
                  <c:v>-4.018042407038025E-2</c:v>
                </c:pt>
                <c:pt idx="1544">
                  <c:v>-4.0168269211998578E-2</c:v>
                </c:pt>
                <c:pt idx="1545">
                  <c:v>-4.0227587467321455E-2</c:v>
                </c:pt>
                <c:pt idx="1546">
                  <c:v>-4.0303423102267213E-2</c:v>
                </c:pt>
                <c:pt idx="1547">
                  <c:v>-4.0318255965396642E-2</c:v>
                </c:pt>
                <c:pt idx="1548">
                  <c:v>-4.0385443125298071E-2</c:v>
                </c:pt>
                <c:pt idx="1549">
                  <c:v>-4.0350370584977806E-2</c:v>
                </c:pt>
                <c:pt idx="1550">
                  <c:v>-4.0423515606662609E-2</c:v>
                </c:pt>
                <c:pt idx="1551">
                  <c:v>-4.0458756531489962E-2</c:v>
                </c:pt>
                <c:pt idx="1552">
                  <c:v>-4.0510410510322496E-2</c:v>
                </c:pt>
                <c:pt idx="1553">
                  <c:v>-4.0533685860687549E-2</c:v>
                </c:pt>
                <c:pt idx="1554">
                  <c:v>-4.0643153728135047E-2</c:v>
                </c:pt>
                <c:pt idx="1555">
                  <c:v>-4.0634651974788855E-2</c:v>
                </c:pt>
                <c:pt idx="1556">
                  <c:v>-4.068606139417668E-2</c:v>
                </c:pt>
                <c:pt idx="1557">
                  <c:v>-4.0728556100102502E-2</c:v>
                </c:pt>
                <c:pt idx="1558">
                  <c:v>-4.0680521684526197E-2</c:v>
                </c:pt>
                <c:pt idx="1559">
                  <c:v>-4.080441372122566E-2</c:v>
                </c:pt>
                <c:pt idx="1560">
                  <c:v>-4.086371525777599E-2</c:v>
                </c:pt>
                <c:pt idx="1561">
                  <c:v>-4.0873480912037269E-2</c:v>
                </c:pt>
                <c:pt idx="1562">
                  <c:v>-4.0980769324926752E-2</c:v>
                </c:pt>
                <c:pt idx="1563">
                  <c:v>-4.0976133973904275E-2</c:v>
                </c:pt>
                <c:pt idx="1564">
                  <c:v>-4.0911685623173266E-2</c:v>
                </c:pt>
                <c:pt idx="1565">
                  <c:v>-4.1037678143455825E-2</c:v>
                </c:pt>
                <c:pt idx="1566">
                  <c:v>-4.1059439277363746E-2</c:v>
                </c:pt>
                <c:pt idx="1567">
                  <c:v>-4.1173374371752974E-2</c:v>
                </c:pt>
                <c:pt idx="1568">
                  <c:v>-4.1180715484015355E-2</c:v>
                </c:pt>
                <c:pt idx="1569">
                  <c:v>-4.1204481845439192E-2</c:v>
                </c:pt>
                <c:pt idx="1570">
                  <c:v>-4.1275205487746186E-2</c:v>
                </c:pt>
                <c:pt idx="1571">
                  <c:v>-4.1303424592289813E-2</c:v>
                </c:pt>
                <c:pt idx="1572">
                  <c:v>-4.1410819347144107E-2</c:v>
                </c:pt>
                <c:pt idx="1573">
                  <c:v>-4.1439274460325845E-2</c:v>
                </c:pt>
                <c:pt idx="1574">
                  <c:v>-4.1393365631920968E-2</c:v>
                </c:pt>
                <c:pt idx="1575">
                  <c:v>-4.1533630496710564E-2</c:v>
                </c:pt>
                <c:pt idx="1576">
                  <c:v>-4.1514092860869642E-2</c:v>
                </c:pt>
                <c:pt idx="1577">
                  <c:v>-4.1581757593411713E-2</c:v>
                </c:pt>
                <c:pt idx="1578">
                  <c:v>-4.1626539412944252E-2</c:v>
                </c:pt>
                <c:pt idx="1579">
                  <c:v>-4.1712282778990251E-2</c:v>
                </c:pt>
                <c:pt idx="1580">
                  <c:v>-4.1663796880132664E-2</c:v>
                </c:pt>
                <c:pt idx="1581">
                  <c:v>-4.1736676880434802E-2</c:v>
                </c:pt>
                <c:pt idx="1582">
                  <c:v>-4.1751658720135129E-2</c:v>
                </c:pt>
                <c:pt idx="1583">
                  <c:v>-4.1835760526632959E-2</c:v>
                </c:pt>
                <c:pt idx="1584">
                  <c:v>-4.1800145728628897E-2</c:v>
                </c:pt>
                <c:pt idx="1585">
                  <c:v>-4.1983076576739914E-2</c:v>
                </c:pt>
                <c:pt idx="1586">
                  <c:v>-4.2003560688659056E-2</c:v>
                </c:pt>
                <c:pt idx="1587">
                  <c:v>-4.1972359486007652E-2</c:v>
                </c:pt>
                <c:pt idx="1588">
                  <c:v>-4.208142924151323E-2</c:v>
                </c:pt>
                <c:pt idx="1589">
                  <c:v>-4.2055880813926264E-2</c:v>
                </c:pt>
                <c:pt idx="1590">
                  <c:v>-4.2169361932468313E-2</c:v>
                </c:pt>
                <c:pt idx="1591">
                  <c:v>-4.2075418730425522E-2</c:v>
                </c:pt>
                <c:pt idx="1592">
                  <c:v>-4.2215252060599354E-2</c:v>
                </c:pt>
                <c:pt idx="1593">
                  <c:v>-4.2230661374551844E-2</c:v>
                </c:pt>
                <c:pt idx="1594">
                  <c:v>-4.2330050018913254E-2</c:v>
                </c:pt>
                <c:pt idx="1595">
                  <c:v>-4.2267975628849749E-2</c:v>
                </c:pt>
                <c:pt idx="1596">
                  <c:v>-4.2318245489603654E-2</c:v>
                </c:pt>
                <c:pt idx="1597">
                  <c:v>-4.2399131441010922E-2</c:v>
                </c:pt>
                <c:pt idx="1598">
                  <c:v>-4.2402520300338323E-2</c:v>
                </c:pt>
                <c:pt idx="1599">
                  <c:v>-4.2487881923044951E-2</c:v>
                </c:pt>
                <c:pt idx="1600">
                  <c:v>-4.2563145845354672E-2</c:v>
                </c:pt>
                <c:pt idx="1601">
                  <c:v>-4.2592056461438765E-2</c:v>
                </c:pt>
                <c:pt idx="1602">
                  <c:v>-4.2611201850414393E-2</c:v>
                </c:pt>
                <c:pt idx="1603">
                  <c:v>-4.2716288280497137E-2</c:v>
                </c:pt>
                <c:pt idx="1604">
                  <c:v>-4.2713839806693493E-2</c:v>
                </c:pt>
                <c:pt idx="1605">
                  <c:v>-4.2729655081566828E-2</c:v>
                </c:pt>
                <c:pt idx="1606">
                  <c:v>-4.2819340388617289E-2</c:v>
                </c:pt>
                <c:pt idx="1607">
                  <c:v>-4.2795806792878477E-2</c:v>
                </c:pt>
                <c:pt idx="1608">
                  <c:v>-4.2876181360018042E-2</c:v>
                </c:pt>
                <c:pt idx="1609">
                  <c:v>-4.2959247768840414E-2</c:v>
                </c:pt>
                <c:pt idx="1610">
                  <c:v>-4.2944604168983713E-2</c:v>
                </c:pt>
                <c:pt idx="1611">
                  <c:v>-4.3010122752409709E-2</c:v>
                </c:pt>
                <c:pt idx="1612">
                  <c:v>-4.3033441732691878E-2</c:v>
                </c:pt>
                <c:pt idx="1613">
                  <c:v>-4.312372898952338E-2</c:v>
                </c:pt>
                <c:pt idx="1614">
                  <c:v>-4.308871259268824E-2</c:v>
                </c:pt>
                <c:pt idx="1615">
                  <c:v>-4.3246952069161834E-2</c:v>
                </c:pt>
                <c:pt idx="1616">
                  <c:v>-4.3236257643235777E-2</c:v>
                </c:pt>
                <c:pt idx="1617">
                  <c:v>-4.3291186579634072E-2</c:v>
                </c:pt>
                <c:pt idx="1618">
                  <c:v>-4.3331678559993689E-2</c:v>
                </c:pt>
                <c:pt idx="1619">
                  <c:v>-4.3285446049311546E-2</c:v>
                </c:pt>
                <c:pt idx="1620">
                  <c:v>-4.3451530052317777E-2</c:v>
                </c:pt>
                <c:pt idx="1621">
                  <c:v>-4.3401681779952503E-2</c:v>
                </c:pt>
                <c:pt idx="1622">
                  <c:v>-4.3455812366679808E-2</c:v>
                </c:pt>
                <c:pt idx="1623">
                  <c:v>-4.3600848107428904E-2</c:v>
                </c:pt>
                <c:pt idx="1624">
                  <c:v>-4.3616703739775581E-2</c:v>
                </c:pt>
                <c:pt idx="1625">
                  <c:v>-4.3577816497704494E-2</c:v>
                </c:pt>
                <c:pt idx="1626">
                  <c:v>-4.3632899788874219E-2</c:v>
                </c:pt>
                <c:pt idx="1627">
                  <c:v>-4.3701240329391877E-2</c:v>
                </c:pt>
                <c:pt idx="1628">
                  <c:v>-4.3751226714921466E-2</c:v>
                </c:pt>
                <c:pt idx="1629">
                  <c:v>-4.375846402746103E-2</c:v>
                </c:pt>
                <c:pt idx="1630">
                  <c:v>-4.3786059362180503E-2</c:v>
                </c:pt>
                <c:pt idx="1631">
                  <c:v>-4.3848001059080509E-2</c:v>
                </c:pt>
                <c:pt idx="1632">
                  <c:v>-4.3887309434406004E-2</c:v>
                </c:pt>
                <c:pt idx="1633">
                  <c:v>-4.3923483186896616E-2</c:v>
                </c:pt>
                <c:pt idx="1634">
                  <c:v>-4.3958486560668752E-2</c:v>
                </c:pt>
                <c:pt idx="1635">
                  <c:v>-4.4061945148645656E-2</c:v>
                </c:pt>
                <c:pt idx="1636">
                  <c:v>-4.4050597337309802E-2</c:v>
                </c:pt>
                <c:pt idx="1637">
                  <c:v>-4.4143134774683734E-2</c:v>
                </c:pt>
                <c:pt idx="1638">
                  <c:v>-4.4133697363786015E-2</c:v>
                </c:pt>
                <c:pt idx="1639">
                  <c:v>-4.4201845970758408E-2</c:v>
                </c:pt>
                <c:pt idx="1640">
                  <c:v>-4.4218230965861263E-2</c:v>
                </c:pt>
                <c:pt idx="1641">
                  <c:v>-4.4291751664007867E-2</c:v>
                </c:pt>
                <c:pt idx="1642">
                  <c:v>-4.4315861327153906E-2</c:v>
                </c:pt>
                <c:pt idx="1643">
                  <c:v>-4.4347152869032958E-2</c:v>
                </c:pt>
                <c:pt idx="1644">
                  <c:v>-4.4427261580311364E-2</c:v>
                </c:pt>
                <c:pt idx="1645">
                  <c:v>-4.4544994971372216E-2</c:v>
                </c:pt>
                <c:pt idx="1646">
                  <c:v>-4.4503349047190673E-2</c:v>
                </c:pt>
                <c:pt idx="1647">
                  <c:v>-4.4493604394186141E-2</c:v>
                </c:pt>
                <c:pt idx="1648">
                  <c:v>-4.4568653614690409E-2</c:v>
                </c:pt>
                <c:pt idx="1649">
                  <c:v>-4.4645919626689637E-2</c:v>
                </c:pt>
                <c:pt idx="1650">
                  <c:v>-4.469567180886673E-2</c:v>
                </c:pt>
                <c:pt idx="1651">
                  <c:v>-4.4634772450912533E-2</c:v>
                </c:pt>
                <c:pt idx="1652">
                  <c:v>-4.4776480318998994E-2</c:v>
                </c:pt>
                <c:pt idx="1653">
                  <c:v>-4.4822072200625902E-2</c:v>
                </c:pt>
                <c:pt idx="1654">
                  <c:v>-4.4852018082780505E-2</c:v>
                </c:pt>
                <c:pt idx="1655">
                  <c:v>-4.4959476809782968E-2</c:v>
                </c:pt>
                <c:pt idx="1656">
                  <c:v>-4.496908964246614E-2</c:v>
                </c:pt>
                <c:pt idx="1657">
                  <c:v>-4.5063407191935988E-2</c:v>
                </c:pt>
                <c:pt idx="1658">
                  <c:v>-4.5032110636699721E-2</c:v>
                </c:pt>
                <c:pt idx="1659">
                  <c:v>-4.5099771156558881E-2</c:v>
                </c:pt>
                <c:pt idx="1660">
                  <c:v>-4.5100342521319982E-2</c:v>
                </c:pt>
                <c:pt idx="1661">
                  <c:v>-4.5129718513719108E-2</c:v>
                </c:pt>
                <c:pt idx="1662">
                  <c:v>-4.5213839529618931E-2</c:v>
                </c:pt>
                <c:pt idx="1663">
                  <c:v>-4.5186459645625267E-2</c:v>
                </c:pt>
                <c:pt idx="1664">
                  <c:v>-4.5270220747353325E-2</c:v>
                </c:pt>
                <c:pt idx="1665">
                  <c:v>-4.5333828795364815E-2</c:v>
                </c:pt>
                <c:pt idx="1666">
                  <c:v>-4.5377003337759424E-2</c:v>
                </c:pt>
                <c:pt idx="1667">
                  <c:v>-4.5399926271402775E-2</c:v>
                </c:pt>
                <c:pt idx="1668">
                  <c:v>-4.543272296430223E-2</c:v>
                </c:pt>
                <c:pt idx="1669">
                  <c:v>-4.5486229727675825E-2</c:v>
                </c:pt>
                <c:pt idx="1670">
                  <c:v>-4.5572376806459321E-2</c:v>
                </c:pt>
                <c:pt idx="1671">
                  <c:v>-4.5582317146323853E-2</c:v>
                </c:pt>
                <c:pt idx="1672">
                  <c:v>-4.5624475383320935E-2</c:v>
                </c:pt>
                <c:pt idx="1673">
                  <c:v>-4.5716696368105311E-2</c:v>
                </c:pt>
                <c:pt idx="1674">
                  <c:v>-4.5724186198713643E-2</c:v>
                </c:pt>
                <c:pt idx="1675">
                  <c:v>-4.578433251616025E-2</c:v>
                </c:pt>
                <c:pt idx="1676">
                  <c:v>-4.5757688303222764E-2</c:v>
                </c:pt>
                <c:pt idx="1677">
                  <c:v>-4.5853340539941959E-2</c:v>
                </c:pt>
                <c:pt idx="1678">
                  <c:v>-4.5939403348259467E-2</c:v>
                </c:pt>
                <c:pt idx="1679">
                  <c:v>-4.5955824842756107E-2</c:v>
                </c:pt>
                <c:pt idx="1680">
                  <c:v>-4.5938844344762975E-2</c:v>
                </c:pt>
                <c:pt idx="1681">
                  <c:v>-4.5987716662035605E-2</c:v>
                </c:pt>
                <c:pt idx="1682">
                  <c:v>-4.6038445711152835E-2</c:v>
                </c:pt>
                <c:pt idx="1683">
                  <c:v>-4.6089617981492741E-2</c:v>
                </c:pt>
                <c:pt idx="1684">
                  <c:v>-4.6136543165061147E-2</c:v>
                </c:pt>
                <c:pt idx="1685">
                  <c:v>-4.6158533597432334E-2</c:v>
                </c:pt>
                <c:pt idx="1686">
                  <c:v>-4.6248887347717177E-2</c:v>
                </c:pt>
                <c:pt idx="1687">
                  <c:v>-4.6309125068669084E-2</c:v>
                </c:pt>
                <c:pt idx="1688">
                  <c:v>-4.6337146879831835E-2</c:v>
                </c:pt>
                <c:pt idx="1689">
                  <c:v>-4.632648221248787E-2</c:v>
                </c:pt>
                <c:pt idx="1690">
                  <c:v>-4.6418099277758577E-2</c:v>
                </c:pt>
                <c:pt idx="1691">
                  <c:v>-4.641085843945663E-2</c:v>
                </c:pt>
                <c:pt idx="1692">
                  <c:v>-4.650742432058081E-2</c:v>
                </c:pt>
                <c:pt idx="1693">
                  <c:v>-4.6570672210681396E-2</c:v>
                </c:pt>
                <c:pt idx="1694">
                  <c:v>-4.6594170608201091E-2</c:v>
                </c:pt>
                <c:pt idx="1695">
                  <c:v>-4.66106869657779E-2</c:v>
                </c:pt>
                <c:pt idx="1696">
                  <c:v>-4.6672353616690115E-2</c:v>
                </c:pt>
                <c:pt idx="1697">
                  <c:v>-4.6760638238578248E-2</c:v>
                </c:pt>
                <c:pt idx="1698">
                  <c:v>-4.6743119371757166E-2</c:v>
                </c:pt>
                <c:pt idx="1699">
                  <c:v>-4.6781702018343425E-2</c:v>
                </c:pt>
                <c:pt idx="1700">
                  <c:v>-4.683915816170231E-2</c:v>
                </c:pt>
                <c:pt idx="1701">
                  <c:v>-4.6876857203807278E-2</c:v>
                </c:pt>
                <c:pt idx="1702">
                  <c:v>-4.6914784611594436E-2</c:v>
                </c:pt>
                <c:pt idx="1703">
                  <c:v>-4.6962170458026267E-2</c:v>
                </c:pt>
                <c:pt idx="1704">
                  <c:v>-4.706834382154744E-2</c:v>
                </c:pt>
                <c:pt idx="1705">
                  <c:v>-4.7059478980708148E-2</c:v>
                </c:pt>
                <c:pt idx="1706">
                  <c:v>-4.7097399753157888E-2</c:v>
                </c:pt>
                <c:pt idx="1707">
                  <c:v>-4.7191188928365199E-2</c:v>
                </c:pt>
                <c:pt idx="1708">
                  <c:v>-4.7192607417562982E-2</c:v>
                </c:pt>
                <c:pt idx="1709">
                  <c:v>-4.7242626340336658E-2</c:v>
                </c:pt>
                <c:pt idx="1710">
                  <c:v>-4.7281050862494907E-2</c:v>
                </c:pt>
                <c:pt idx="1711">
                  <c:v>-4.7326225899706788E-2</c:v>
                </c:pt>
                <c:pt idx="1712">
                  <c:v>-4.7368936240947186E-2</c:v>
                </c:pt>
                <c:pt idx="1713">
                  <c:v>-4.7388753411809023E-2</c:v>
                </c:pt>
                <c:pt idx="1714">
                  <c:v>-4.7472385991863798E-2</c:v>
                </c:pt>
                <c:pt idx="1715">
                  <c:v>-4.7514531183297973E-2</c:v>
                </c:pt>
                <c:pt idx="1716">
                  <c:v>-4.7507924085210422E-2</c:v>
                </c:pt>
                <c:pt idx="1717">
                  <c:v>-4.7526610066288971E-2</c:v>
                </c:pt>
                <c:pt idx="1718">
                  <c:v>-4.7685588426357346E-2</c:v>
                </c:pt>
                <c:pt idx="1719">
                  <c:v>-4.762575219021966E-2</c:v>
                </c:pt>
                <c:pt idx="1720">
                  <c:v>-4.7727909691628045E-2</c:v>
                </c:pt>
                <c:pt idx="1721">
                  <c:v>-4.7657936282027122E-2</c:v>
                </c:pt>
                <c:pt idx="1722">
                  <c:v>-4.7802838799300411E-2</c:v>
                </c:pt>
                <c:pt idx="1723">
                  <c:v>-4.7849091615398617E-2</c:v>
                </c:pt>
                <c:pt idx="1724">
                  <c:v>-4.7881278190703425E-2</c:v>
                </c:pt>
                <c:pt idx="1725">
                  <c:v>-4.7921396253545634E-2</c:v>
                </c:pt>
                <c:pt idx="1726">
                  <c:v>-4.7953491783484375E-2</c:v>
                </c:pt>
                <c:pt idx="1727">
                  <c:v>-4.7953637577351285E-2</c:v>
                </c:pt>
                <c:pt idx="1728">
                  <c:v>-4.8093443945712709E-2</c:v>
                </c:pt>
                <c:pt idx="1729">
                  <c:v>-4.8064809363663544E-2</c:v>
                </c:pt>
                <c:pt idx="1730">
                  <c:v>-4.8054837086995948E-2</c:v>
                </c:pt>
                <c:pt idx="1731">
                  <c:v>-4.8149471555732112E-2</c:v>
                </c:pt>
                <c:pt idx="1732">
                  <c:v>-4.8263577080703945E-2</c:v>
                </c:pt>
                <c:pt idx="1733">
                  <c:v>-4.8271588898520491E-2</c:v>
                </c:pt>
                <c:pt idx="1734">
                  <c:v>-4.8399072489316089E-2</c:v>
                </c:pt>
                <c:pt idx="1735">
                  <c:v>-4.8374575055282934E-2</c:v>
                </c:pt>
                <c:pt idx="1736">
                  <c:v>-4.8403671404798253E-2</c:v>
                </c:pt>
                <c:pt idx="1737">
                  <c:v>-4.8450689521671204E-2</c:v>
                </c:pt>
                <c:pt idx="1738">
                  <c:v>-4.8472139187594784E-2</c:v>
                </c:pt>
                <c:pt idx="1739">
                  <c:v>-4.8553352474122929E-2</c:v>
                </c:pt>
                <c:pt idx="1740">
                  <c:v>-4.8675066073351869E-2</c:v>
                </c:pt>
                <c:pt idx="1741">
                  <c:v>-4.8529289026650581E-2</c:v>
                </c:pt>
                <c:pt idx="1742">
                  <c:v>-4.8631478547912367E-2</c:v>
                </c:pt>
                <c:pt idx="1743">
                  <c:v>-4.8721069585060381E-2</c:v>
                </c:pt>
                <c:pt idx="1744">
                  <c:v>-4.8741456890412559E-2</c:v>
                </c:pt>
                <c:pt idx="1745">
                  <c:v>-4.8825571398125149E-2</c:v>
                </c:pt>
                <c:pt idx="1746">
                  <c:v>-4.8835122021925831E-2</c:v>
                </c:pt>
                <c:pt idx="1747">
                  <c:v>-4.8878558187817091E-2</c:v>
                </c:pt>
                <c:pt idx="1748">
                  <c:v>-4.8904422545874973E-2</c:v>
                </c:pt>
                <c:pt idx="1749">
                  <c:v>-4.894024226482184E-2</c:v>
                </c:pt>
                <c:pt idx="1750">
                  <c:v>-4.9022690901467443E-2</c:v>
                </c:pt>
                <c:pt idx="1751">
                  <c:v>-4.9097119672858597E-2</c:v>
                </c:pt>
                <c:pt idx="1752">
                  <c:v>-4.9148433395477926E-2</c:v>
                </c:pt>
                <c:pt idx="1753">
                  <c:v>-4.9114738326446694E-2</c:v>
                </c:pt>
                <c:pt idx="1754">
                  <c:v>-4.9187300117453668E-2</c:v>
                </c:pt>
                <c:pt idx="1755">
                  <c:v>-4.9177728758287367E-2</c:v>
                </c:pt>
                <c:pt idx="1756">
                  <c:v>-4.9270674938650533E-2</c:v>
                </c:pt>
                <c:pt idx="1757">
                  <c:v>-4.9259914071214751E-2</c:v>
                </c:pt>
                <c:pt idx="1758">
                  <c:v>-4.9433317702096587E-2</c:v>
                </c:pt>
                <c:pt idx="1759">
                  <c:v>-4.937270936222158E-2</c:v>
                </c:pt>
                <c:pt idx="1760">
                  <c:v>-4.9413036531342582E-2</c:v>
                </c:pt>
                <c:pt idx="1761">
                  <c:v>-4.9490102546844952E-2</c:v>
                </c:pt>
                <c:pt idx="1762">
                  <c:v>-4.9472290276703246E-2</c:v>
                </c:pt>
                <c:pt idx="1763">
                  <c:v>-4.9598904341476159E-2</c:v>
                </c:pt>
                <c:pt idx="1764">
                  <c:v>-4.9613219134517765E-2</c:v>
                </c:pt>
                <c:pt idx="1765">
                  <c:v>-4.9633129193411722E-2</c:v>
                </c:pt>
                <c:pt idx="1766">
                  <c:v>-4.9641687798454279E-2</c:v>
                </c:pt>
                <c:pt idx="1767">
                  <c:v>-4.9771972719701144E-2</c:v>
                </c:pt>
                <c:pt idx="1768">
                  <c:v>-4.9771542333540079E-2</c:v>
                </c:pt>
                <c:pt idx="1769">
                  <c:v>-4.9874389843874982E-2</c:v>
                </c:pt>
                <c:pt idx="1770">
                  <c:v>-4.9854197552681133E-2</c:v>
                </c:pt>
                <c:pt idx="1771">
                  <c:v>-4.9900020025453164E-2</c:v>
                </c:pt>
                <c:pt idx="1772">
                  <c:v>-5.0014743838089619E-2</c:v>
                </c:pt>
                <c:pt idx="1773">
                  <c:v>-5.0049128754680969E-2</c:v>
                </c:pt>
                <c:pt idx="1774">
                  <c:v>-4.9954118578894535E-2</c:v>
                </c:pt>
                <c:pt idx="1775">
                  <c:v>-5.0085086705929899E-2</c:v>
                </c:pt>
                <c:pt idx="1776">
                  <c:v>-5.0157897337064189E-2</c:v>
                </c:pt>
                <c:pt idx="1777">
                  <c:v>-5.0190339785959569E-2</c:v>
                </c:pt>
                <c:pt idx="1778">
                  <c:v>-5.0247276223424071E-2</c:v>
                </c:pt>
                <c:pt idx="1779">
                  <c:v>-5.028834450210911E-2</c:v>
                </c:pt>
                <c:pt idx="1780">
                  <c:v>-5.0340020869887182E-2</c:v>
                </c:pt>
                <c:pt idx="1781">
                  <c:v>-5.0352813839196368E-2</c:v>
                </c:pt>
                <c:pt idx="1782">
                  <c:v>-5.040723106715797E-2</c:v>
                </c:pt>
                <c:pt idx="1783">
                  <c:v>-5.0426749517553923E-2</c:v>
                </c:pt>
                <c:pt idx="1784">
                  <c:v>-5.0494828249356284E-2</c:v>
                </c:pt>
                <c:pt idx="1785">
                  <c:v>-5.061454027574043E-2</c:v>
                </c:pt>
                <c:pt idx="1786">
                  <c:v>-5.0642720548544927E-2</c:v>
                </c:pt>
                <c:pt idx="1787">
                  <c:v>-5.0641451424198423E-2</c:v>
                </c:pt>
                <c:pt idx="1788">
                  <c:v>-5.0659233394103692E-2</c:v>
                </c:pt>
                <c:pt idx="1789">
                  <c:v>-5.0744265001788941E-2</c:v>
                </c:pt>
                <c:pt idx="1790">
                  <c:v>-5.0735028620888516E-2</c:v>
                </c:pt>
                <c:pt idx="1791">
                  <c:v>-5.0878568173250191E-2</c:v>
                </c:pt>
                <c:pt idx="1792">
                  <c:v>-5.0809409862617047E-2</c:v>
                </c:pt>
                <c:pt idx="1793">
                  <c:v>-5.0879952668552372E-2</c:v>
                </c:pt>
                <c:pt idx="1794">
                  <c:v>-5.0921026137241435E-2</c:v>
                </c:pt>
                <c:pt idx="1795">
                  <c:v>-5.0992920788419265E-2</c:v>
                </c:pt>
                <c:pt idx="1796">
                  <c:v>-5.0984897127908282E-2</c:v>
                </c:pt>
                <c:pt idx="1797">
                  <c:v>-5.1123544690674198E-2</c:v>
                </c:pt>
                <c:pt idx="1798">
                  <c:v>-5.1070284324842029E-2</c:v>
                </c:pt>
                <c:pt idx="1799">
                  <c:v>-5.1078747375538511E-2</c:v>
                </c:pt>
                <c:pt idx="1800">
                  <c:v>-5.1206581731729324E-2</c:v>
                </c:pt>
                <c:pt idx="1801">
                  <c:v>-5.1246748258871801E-2</c:v>
                </c:pt>
                <c:pt idx="1802">
                  <c:v>-5.1338351458531967E-2</c:v>
                </c:pt>
                <c:pt idx="1803">
                  <c:v>-5.1296667202893179E-2</c:v>
                </c:pt>
                <c:pt idx="1804">
                  <c:v>-5.1385786420647457E-2</c:v>
                </c:pt>
                <c:pt idx="1805">
                  <c:v>-5.1468126355061462E-2</c:v>
                </c:pt>
                <c:pt idx="1806">
                  <c:v>-5.1390999856322221E-2</c:v>
                </c:pt>
                <c:pt idx="1807">
                  <c:v>-5.1540916205344366E-2</c:v>
                </c:pt>
                <c:pt idx="1808">
                  <c:v>-5.1544903708050586E-2</c:v>
                </c:pt>
                <c:pt idx="1809">
                  <c:v>-5.1608654739487322E-2</c:v>
                </c:pt>
                <c:pt idx="1810">
                  <c:v>-5.1677440155580887E-2</c:v>
                </c:pt>
                <c:pt idx="1811">
                  <c:v>-5.1672313560347453E-2</c:v>
                </c:pt>
                <c:pt idx="1812">
                  <c:v>-5.1729571898817522E-2</c:v>
                </c:pt>
                <c:pt idx="1813">
                  <c:v>-5.1776107780001725E-2</c:v>
                </c:pt>
                <c:pt idx="1814">
                  <c:v>-5.1825847046044773E-2</c:v>
                </c:pt>
                <c:pt idx="1815">
                  <c:v>-5.1808799915215448E-2</c:v>
                </c:pt>
                <c:pt idx="1816">
                  <c:v>-5.1954530608326992E-2</c:v>
                </c:pt>
                <c:pt idx="1817">
                  <c:v>-5.1980325721315578E-2</c:v>
                </c:pt>
                <c:pt idx="1818">
                  <c:v>-5.2050564641340578E-2</c:v>
                </c:pt>
                <c:pt idx="1819">
                  <c:v>-5.2047573718894451E-2</c:v>
                </c:pt>
                <c:pt idx="1820">
                  <c:v>-5.2139025278094588E-2</c:v>
                </c:pt>
                <c:pt idx="1821">
                  <c:v>-5.2145619853503487E-2</c:v>
                </c:pt>
                <c:pt idx="1822">
                  <c:v>-5.2172258799929663E-2</c:v>
                </c:pt>
                <c:pt idx="1823">
                  <c:v>-5.2181000302368913E-2</c:v>
                </c:pt>
                <c:pt idx="1824">
                  <c:v>-5.2267670166316858E-2</c:v>
                </c:pt>
              </c:numCache>
            </c:numRef>
          </c:xVal>
          <c:yVal>
            <c:numRef>
              <c:f>'45_Data'!$AV$10:$AV$1834</c:f>
              <c:numCache>
                <c:formatCode>0.0000</c:formatCode>
                <c:ptCount val="1825"/>
                <c:pt idx="0">
                  <c:v>0</c:v>
                </c:pt>
                <c:pt idx="1">
                  <c:v>-5.532430318431337E-5</c:v>
                </c:pt>
                <c:pt idx="2">
                  <c:v>1.5022881531563217E-5</c:v>
                </c:pt>
                <c:pt idx="3">
                  <c:v>-2.4084773847585372E-5</c:v>
                </c:pt>
                <c:pt idx="4">
                  <c:v>-2.1700116917993234E-5</c:v>
                </c:pt>
                <c:pt idx="5">
                  <c:v>-7.9648888939421809E-5</c:v>
                </c:pt>
                <c:pt idx="6">
                  <c:v>2.146139848145097E-6</c:v>
                </c:pt>
                <c:pt idx="7">
                  <c:v>-4.7852164086234904E-5</c:v>
                </c:pt>
                <c:pt idx="8">
                  <c:v>2.3448313849270889E-5</c:v>
                </c:pt>
                <c:pt idx="9">
                  <c:v>-5.0475355804478783E-5</c:v>
                </c:pt>
                <c:pt idx="10">
                  <c:v>2.106376458089502E-5</c:v>
                </c:pt>
                <c:pt idx="11">
                  <c:v>-4.1015999930364888E-5</c:v>
                </c:pt>
                <c:pt idx="12">
                  <c:v>6.1123437289485822E-5</c:v>
                </c:pt>
                <c:pt idx="13">
                  <c:v>-2.2336024148917327E-5</c:v>
                </c:pt>
                <c:pt idx="14">
                  <c:v>1.5817737630565953E-5</c:v>
                </c:pt>
                <c:pt idx="15">
                  <c:v>-3.8472325917668227E-5</c:v>
                </c:pt>
                <c:pt idx="16">
                  <c:v>3.2509548848661672E-5</c:v>
                </c:pt>
                <c:pt idx="17">
                  <c:v>-2.7502792212047324E-5</c:v>
                </c:pt>
                <c:pt idx="18">
                  <c:v>7.1538042325470756E-7</c:v>
                </c:pt>
                <c:pt idx="19">
                  <c:v>1.2717871284632611E-6</c:v>
                </c:pt>
                <c:pt idx="20">
                  <c:v>5.3255975288302149E-6</c:v>
                </c:pt>
                <c:pt idx="21">
                  <c:v>-3.7756915584031398E-5</c:v>
                </c:pt>
                <c:pt idx="22">
                  <c:v>-1.7010307666400384E-5</c:v>
                </c:pt>
                <c:pt idx="23">
                  <c:v>2.7025457572703041E-6</c:v>
                </c:pt>
                <c:pt idx="24">
                  <c:v>1.5420309205298774E-5</c:v>
                </c:pt>
                <c:pt idx="25">
                  <c:v>2.9171209621867596E-5</c:v>
                </c:pt>
                <c:pt idx="26">
                  <c:v>3.6483750801279048E-5</c:v>
                </c:pt>
                <c:pt idx="27">
                  <c:v>1.2399855651133029E-5</c:v>
                </c:pt>
                <c:pt idx="28">
                  <c:v>1.3774103829557643E-4</c:v>
                </c:pt>
                <c:pt idx="29">
                  <c:v>6.366685878184308E-5</c:v>
                </c:pt>
                <c:pt idx="30">
                  <c:v>5.6513479804770634E-5</c:v>
                </c:pt>
                <c:pt idx="31">
                  <c:v>4.5862801587490085E-5</c:v>
                </c:pt>
                <c:pt idx="32">
                  <c:v>5.3254699041841457E-5</c:v>
                </c:pt>
                <c:pt idx="33">
                  <c:v>3.6086330589189703E-5</c:v>
                </c:pt>
                <c:pt idx="34">
                  <c:v>4.4512477027989768E-6</c:v>
                </c:pt>
                <c:pt idx="35">
                  <c:v>2.6548219943183736E-5</c:v>
                </c:pt>
                <c:pt idx="36">
                  <c:v>6.2236182714786313E-5</c:v>
                </c:pt>
                <c:pt idx="37">
                  <c:v>3.1078835480592434E-5</c:v>
                </c:pt>
                <c:pt idx="38">
                  <c:v>4.2286054815156613E-5</c:v>
                </c:pt>
                <c:pt idx="39">
                  <c:v>3.6324784190535113E-5</c:v>
                </c:pt>
                <c:pt idx="40">
                  <c:v>2.1461190763299393E-5</c:v>
                </c:pt>
                <c:pt idx="41">
                  <c:v>3.7914460074330992E-5</c:v>
                </c:pt>
                <c:pt idx="42">
                  <c:v>2.4720071497891084E-5</c:v>
                </c:pt>
                <c:pt idx="43">
                  <c:v>9.29990569824125E-6</c:v>
                </c:pt>
                <c:pt idx="44">
                  <c:v>4.959850009270204E-5</c:v>
                </c:pt>
                <c:pt idx="45">
                  <c:v>-7.6307569646346708E-6</c:v>
                </c:pt>
                <c:pt idx="46">
                  <c:v>5.4208489455216442E-5</c:v>
                </c:pt>
                <c:pt idx="47">
                  <c:v>2.4243162341825585E-5</c:v>
                </c:pt>
                <c:pt idx="48">
                  <c:v>-3.0841331786739696E-5</c:v>
                </c:pt>
                <c:pt idx="49">
                  <c:v>-5.921937910877423E-5</c:v>
                </c:pt>
                <c:pt idx="50">
                  <c:v>1.6930533470690463E-5</c:v>
                </c:pt>
                <c:pt idx="51">
                  <c:v>4.0616902913390091E-5</c:v>
                </c:pt>
                <c:pt idx="52">
                  <c:v>1.8917665559647111E-5</c:v>
                </c:pt>
                <c:pt idx="53">
                  <c:v>2.8853272231263587E-5</c:v>
                </c:pt>
                <c:pt idx="54">
                  <c:v>-1.8282118387090559E-5</c:v>
                </c:pt>
                <c:pt idx="55">
                  <c:v>3.5768393578229619E-5</c:v>
                </c:pt>
                <c:pt idx="56">
                  <c:v>6.120460426323461E-6</c:v>
                </c:pt>
                <c:pt idx="57">
                  <c:v>-6.0729718382077418E-5</c:v>
                </c:pt>
                <c:pt idx="58">
                  <c:v>-4.944197631712015E-5</c:v>
                </c:pt>
                <c:pt idx="59">
                  <c:v>1.0015280036987294E-5</c:v>
                </c:pt>
                <c:pt idx="60">
                  <c:v>-2.1223185850659084E-5</c:v>
                </c:pt>
                <c:pt idx="61">
                  <c:v>-3.4656819754142586E-5</c:v>
                </c:pt>
                <c:pt idx="62">
                  <c:v>-2.0269324398379976E-5</c:v>
                </c:pt>
                <c:pt idx="63">
                  <c:v>6.040974255954367E-6</c:v>
                </c:pt>
                <c:pt idx="64">
                  <c:v>-4.74547141520492E-5</c:v>
                </c:pt>
                <c:pt idx="65">
                  <c:v>9.2204202353368511E-6</c:v>
                </c:pt>
                <c:pt idx="66">
                  <c:v>-1.8043653640064031E-5</c:v>
                </c:pt>
                <c:pt idx="67">
                  <c:v>-1.5420546994901554E-5</c:v>
                </c:pt>
                <c:pt idx="68">
                  <c:v>-1.7646213734068408E-5</c:v>
                </c:pt>
                <c:pt idx="69">
                  <c:v>8.9024755920800381E-6</c:v>
                </c:pt>
                <c:pt idx="70">
                  <c:v>5.4446938735307478E-5</c:v>
                </c:pt>
                <c:pt idx="71">
                  <c:v>3.2271097975419217E-5</c:v>
                </c:pt>
                <c:pt idx="72">
                  <c:v>6.2794332028519918E-6</c:v>
                </c:pt>
                <c:pt idx="73">
                  <c:v>4.6180731751270162E-5</c:v>
                </c:pt>
                <c:pt idx="74">
                  <c:v>3.409923079745191E-5</c:v>
                </c:pt>
                <c:pt idx="75">
                  <c:v>-1.4387204641317429E-5</c:v>
                </c:pt>
                <c:pt idx="76">
                  <c:v>-5.4051134259000123E-6</c:v>
                </c:pt>
                <c:pt idx="77">
                  <c:v>-3.4895290281909828E-5</c:v>
                </c:pt>
                <c:pt idx="78">
                  <c:v>4.1173287190208775E-5</c:v>
                </c:pt>
                <c:pt idx="79">
                  <c:v>1.4307511684600781E-5</c:v>
                </c:pt>
                <c:pt idx="80">
                  <c:v>-3.4100393594643493E-5</c:v>
                </c:pt>
                <c:pt idx="81">
                  <c:v>5.8341568309087116E-5</c:v>
                </c:pt>
                <c:pt idx="82">
                  <c:v>6.8358365848216241E-6</c:v>
                </c:pt>
                <c:pt idx="83">
                  <c:v>1.2797284367332819E-5</c:v>
                </c:pt>
                <c:pt idx="84">
                  <c:v>-6.1763109534029021E-5</c:v>
                </c:pt>
                <c:pt idx="85">
                  <c:v>-5.7230618098017465E-6</c:v>
                </c:pt>
                <c:pt idx="86">
                  <c:v>-2.7184836903241199E-5</c:v>
                </c:pt>
                <c:pt idx="87">
                  <c:v>2.845584898665566E-5</c:v>
                </c:pt>
                <c:pt idx="88">
                  <c:v>4.6260214276421504E-5</c:v>
                </c:pt>
                <c:pt idx="89">
                  <c:v>-8.4256307925399142E-6</c:v>
                </c:pt>
                <c:pt idx="90">
                  <c:v>-2.7741259214755879E-5</c:v>
                </c:pt>
                <c:pt idx="91">
                  <c:v>-6.676908932305608E-6</c:v>
                </c:pt>
                <c:pt idx="92">
                  <c:v>-1.3910277061724755E-5</c:v>
                </c:pt>
                <c:pt idx="93">
                  <c:v>-6.851992387381164E-5</c:v>
                </c:pt>
                <c:pt idx="94">
                  <c:v>-2.2177048212790732E-5</c:v>
                </c:pt>
                <c:pt idx="95">
                  <c:v>-3.0682354498468214E-5</c:v>
                </c:pt>
                <c:pt idx="96">
                  <c:v>-2.9013081764225004E-5</c:v>
                </c:pt>
                <c:pt idx="97">
                  <c:v>3.0204916896484287E-6</c:v>
                </c:pt>
                <c:pt idx="98">
                  <c:v>5.0871388092268418E-6</c:v>
                </c:pt>
                <c:pt idx="99">
                  <c:v>4.014000133861059E-5</c:v>
                </c:pt>
                <c:pt idx="100">
                  <c:v>6.1361884920718419E-5</c:v>
                </c:pt>
                <c:pt idx="101">
                  <c:v>-6.0729718382077418E-5</c:v>
                </c:pt>
                <c:pt idx="102">
                  <c:v>-4.4434077985727578E-5</c:v>
                </c:pt>
                <c:pt idx="103">
                  <c:v>-5.4370412841930458E-5</c:v>
                </c:pt>
                <c:pt idx="104">
                  <c:v>-7.1858600388858328E-5</c:v>
                </c:pt>
                <c:pt idx="105">
                  <c:v>-7.9887370196714188E-5</c:v>
                </c:pt>
                <c:pt idx="106">
                  <c:v>-2.7582280600285149E-5</c:v>
                </c:pt>
                <c:pt idx="107">
                  <c:v>-9.3560276719829782E-5</c:v>
                </c:pt>
                <c:pt idx="108">
                  <c:v>-5.2303646884937967E-5</c:v>
                </c:pt>
                <c:pt idx="109">
                  <c:v>1.1923004590040438E-6</c:v>
                </c:pt>
                <c:pt idx="110">
                  <c:v>-1.1128206169672103E-5</c:v>
                </c:pt>
                <c:pt idx="111">
                  <c:v>-2.869512597521401E-5</c:v>
                </c:pt>
                <c:pt idx="112">
                  <c:v>-3.9108243814254138E-5</c:v>
                </c:pt>
                <c:pt idx="113">
                  <c:v>-3.259009454008948E-5</c:v>
                </c:pt>
                <c:pt idx="114">
                  <c:v>-8.9188103549904993E-5</c:v>
                </c:pt>
                <c:pt idx="115">
                  <c:v>-2.7502792212047324E-5</c:v>
                </c:pt>
                <c:pt idx="116">
                  <c:v>-1.1216208427239257E-4</c:v>
                </c:pt>
                <c:pt idx="117">
                  <c:v>-4.8090637760724008E-5</c:v>
                </c:pt>
                <c:pt idx="118">
                  <c:v>-4.3400704741279444E-5</c:v>
                </c:pt>
                <c:pt idx="119">
                  <c:v>-1.3433349709591887E-5</c:v>
                </c:pt>
                <c:pt idx="120">
                  <c:v>-5.3496010219385353E-5</c:v>
                </c:pt>
                <c:pt idx="121">
                  <c:v>-8.362355245432073E-5</c:v>
                </c:pt>
                <c:pt idx="122">
                  <c:v>-1.0333281688972161E-6</c:v>
                </c:pt>
                <c:pt idx="123">
                  <c:v>2.5435726394860788E-6</c:v>
                </c:pt>
                <c:pt idx="124">
                  <c:v>-1.3910277061724755E-5</c:v>
                </c:pt>
                <c:pt idx="125">
                  <c:v>-5.3337029329494021E-5</c:v>
                </c:pt>
                <c:pt idx="126">
                  <c:v>1.5976707501278745E-5</c:v>
                </c:pt>
                <c:pt idx="127">
                  <c:v>-2.1143697967893826E-5</c:v>
                </c:pt>
                <c:pt idx="128">
                  <c:v>3.6086330589189703E-5</c:v>
                </c:pt>
                <c:pt idx="129">
                  <c:v>-7.6310186415063798E-5</c:v>
                </c:pt>
                <c:pt idx="130">
                  <c:v>-5.7470566148356227E-5</c:v>
                </c:pt>
                <c:pt idx="131">
                  <c:v>-1.6168911287810833E-4</c:v>
                </c:pt>
                <c:pt idx="132">
                  <c:v>-8.9824057336695232E-5</c:v>
                </c:pt>
                <c:pt idx="133">
                  <c:v>-9.5309145518944339E-5</c:v>
                </c:pt>
                <c:pt idx="134">
                  <c:v>3.2271097975419217E-5</c:v>
                </c:pt>
                <c:pt idx="135">
                  <c:v>-6.4783798045582654E-5</c:v>
                </c:pt>
                <c:pt idx="136">
                  <c:v>-7.4561343565791207E-5</c:v>
                </c:pt>
                <c:pt idx="137">
                  <c:v>-1.1876024786703753E-4</c:v>
                </c:pt>
                <c:pt idx="138">
                  <c:v>1.5261339246135387E-5</c:v>
                </c:pt>
                <c:pt idx="139">
                  <c:v>-2.5436081783335158E-5</c:v>
                </c:pt>
                <c:pt idx="140">
                  <c:v>-3.5292738862490905E-5</c:v>
                </c:pt>
                <c:pt idx="141">
                  <c:v>-2.2495001929347596E-5</c:v>
                </c:pt>
                <c:pt idx="142">
                  <c:v>-4.0300591415081144E-5</c:v>
                </c:pt>
                <c:pt idx="143">
                  <c:v>-7.2415047558413917E-5</c:v>
                </c:pt>
                <c:pt idx="144">
                  <c:v>-1.240000940945978E-5</c:v>
                </c:pt>
                <c:pt idx="145">
                  <c:v>-4.1890391640419585E-5</c:v>
                </c:pt>
                <c:pt idx="146">
                  <c:v>-7.3766422623992048E-5</c:v>
                </c:pt>
                <c:pt idx="147">
                  <c:v>-1.0214568448180928E-4</c:v>
                </c:pt>
                <c:pt idx="148">
                  <c:v>-8.1000273780674784E-5</c:v>
                </c:pt>
                <c:pt idx="149">
                  <c:v>-6.486328575906812E-5</c:v>
                </c:pt>
                <c:pt idx="150">
                  <c:v>-7.7979536283875983E-5</c:v>
                </c:pt>
                <c:pt idx="151">
                  <c:v>-1.2162211680785E-4</c:v>
                </c:pt>
                <c:pt idx="152">
                  <c:v>-5.0475355804478783E-5</c:v>
                </c:pt>
                <c:pt idx="153">
                  <c:v>-9.7693983444987814E-5</c:v>
                </c:pt>
                <c:pt idx="154">
                  <c:v>-8.7995701295079016E-5</c:v>
                </c:pt>
                <c:pt idx="155">
                  <c:v>-8.8711143932676431E-5</c:v>
                </c:pt>
                <c:pt idx="156">
                  <c:v>-1.0286113724242806E-4</c:v>
                </c:pt>
                <c:pt idx="157">
                  <c:v>-1.5612415833422794E-4</c:v>
                </c:pt>
                <c:pt idx="158">
                  <c:v>-1.4801526753327528E-4</c:v>
                </c:pt>
                <c:pt idx="159">
                  <c:v>-1.4563032415094941E-4</c:v>
                </c:pt>
                <c:pt idx="160">
                  <c:v>-1.7170610910021911E-4</c:v>
                </c:pt>
                <c:pt idx="161">
                  <c:v>-1.0166871140726882E-4</c:v>
                </c:pt>
                <c:pt idx="162">
                  <c:v>-1.3068475218323803E-4</c:v>
                </c:pt>
                <c:pt idx="163">
                  <c:v>-1.0150972285854369E-4</c:v>
                </c:pt>
                <c:pt idx="164">
                  <c:v>-1.7949717553421705E-4</c:v>
                </c:pt>
                <c:pt idx="165">
                  <c:v>-1.3911147687687157E-4</c:v>
                </c:pt>
                <c:pt idx="166">
                  <c:v>-1.3823700379133716E-4</c:v>
                </c:pt>
                <c:pt idx="167">
                  <c:v>-1.8498276288235615E-4</c:v>
                </c:pt>
                <c:pt idx="168">
                  <c:v>-1.3768051999481129E-4</c:v>
                </c:pt>
                <c:pt idx="169">
                  <c:v>-1.6765159230481755E-4</c:v>
                </c:pt>
                <c:pt idx="170">
                  <c:v>-1.1327502377526465E-4</c:v>
                </c:pt>
                <c:pt idx="171">
                  <c:v>-2.3960175750467028E-4</c:v>
                </c:pt>
                <c:pt idx="172">
                  <c:v>-1.8235922557885743E-4</c:v>
                </c:pt>
                <c:pt idx="173">
                  <c:v>-1.4650480370065984E-4</c:v>
                </c:pt>
                <c:pt idx="174">
                  <c:v>-1.4260939141794201E-4</c:v>
                </c:pt>
                <c:pt idx="175">
                  <c:v>-1.7703264587612559E-4</c:v>
                </c:pt>
                <c:pt idx="176">
                  <c:v>-1.3211569905468404E-4</c:v>
                </c:pt>
                <c:pt idx="177">
                  <c:v>-1.8999136511850125E-4</c:v>
                </c:pt>
                <c:pt idx="178">
                  <c:v>-2.1098007467578288E-4</c:v>
                </c:pt>
                <c:pt idx="179">
                  <c:v>-2.4810891690200623E-4</c:v>
                </c:pt>
                <c:pt idx="180">
                  <c:v>-1.8307472845450752E-4</c:v>
                </c:pt>
                <c:pt idx="181">
                  <c:v>-2.0469931240880811E-4</c:v>
                </c:pt>
                <c:pt idx="182">
                  <c:v>-2.2513179820865786E-4</c:v>
                </c:pt>
                <c:pt idx="183">
                  <c:v>-2.1773789004798661E-4</c:v>
                </c:pt>
                <c:pt idx="184">
                  <c:v>-1.8617528079011722E-4</c:v>
                </c:pt>
                <c:pt idx="185">
                  <c:v>-1.5413666959810318E-4</c:v>
                </c:pt>
                <c:pt idx="186">
                  <c:v>-1.4419935794067603E-4</c:v>
                </c:pt>
                <c:pt idx="187">
                  <c:v>-2.1249063589917638E-4</c:v>
                </c:pt>
                <c:pt idx="188">
                  <c:v>-2.4286148883113657E-4</c:v>
                </c:pt>
                <c:pt idx="189">
                  <c:v>-1.7758915157290822E-4</c:v>
                </c:pt>
                <c:pt idx="190">
                  <c:v>-2.4596224110016068E-4</c:v>
                </c:pt>
                <c:pt idx="191">
                  <c:v>-2.2171310973720352E-4</c:v>
                </c:pt>
                <c:pt idx="192">
                  <c:v>-2.0915148982702275E-4</c:v>
                </c:pt>
                <c:pt idx="193">
                  <c:v>-2.6504392006985946E-4</c:v>
                </c:pt>
                <c:pt idx="194">
                  <c:v>-2.3387735249195087E-4</c:v>
                </c:pt>
                <c:pt idx="195">
                  <c:v>-2.6830374888795041E-4</c:v>
                </c:pt>
                <c:pt idx="196">
                  <c:v>-3.1553267800610334E-4</c:v>
                </c:pt>
                <c:pt idx="197">
                  <c:v>-2.7132507591557037E-4</c:v>
                </c:pt>
                <c:pt idx="198">
                  <c:v>-2.4469012076699806E-4</c:v>
                </c:pt>
                <c:pt idx="199">
                  <c:v>-3.2070095025691931E-4</c:v>
                </c:pt>
                <c:pt idx="200">
                  <c:v>-2.577292344000386E-4</c:v>
                </c:pt>
                <c:pt idx="201">
                  <c:v>-2.6814474112197705E-4</c:v>
                </c:pt>
                <c:pt idx="202">
                  <c:v>-2.214745946545138E-4</c:v>
                </c:pt>
                <c:pt idx="203">
                  <c:v>-2.8762439954009886E-4</c:v>
                </c:pt>
                <c:pt idx="204">
                  <c:v>-2.9835824270731771E-4</c:v>
                </c:pt>
                <c:pt idx="205">
                  <c:v>-2.4938101247298767E-4</c:v>
                </c:pt>
                <c:pt idx="206">
                  <c:v>-2.1416022767161672E-4</c:v>
                </c:pt>
                <c:pt idx="207">
                  <c:v>-2.8611371026229809E-4</c:v>
                </c:pt>
                <c:pt idx="208">
                  <c:v>-2.8261530827638278E-4</c:v>
                </c:pt>
                <c:pt idx="209">
                  <c:v>-2.56536631158905E-4</c:v>
                </c:pt>
                <c:pt idx="210">
                  <c:v>-3.5322199131320196E-4</c:v>
                </c:pt>
                <c:pt idx="211">
                  <c:v>-2.8539813365829929E-4</c:v>
                </c:pt>
                <c:pt idx="212">
                  <c:v>-2.7291521799438208E-4</c:v>
                </c:pt>
                <c:pt idx="213">
                  <c:v>-2.6838325278052939E-4</c:v>
                </c:pt>
                <c:pt idx="214">
                  <c:v>-3.1433997671424124E-4</c:v>
                </c:pt>
                <c:pt idx="215">
                  <c:v>-3.6355895211363608E-4</c:v>
                </c:pt>
                <c:pt idx="216">
                  <c:v>-3.6117349461603461E-4</c:v>
                </c:pt>
                <c:pt idx="217">
                  <c:v>-3.6825040145489085E-4</c:v>
                </c:pt>
                <c:pt idx="218">
                  <c:v>-3.1688436709908699E-4</c:v>
                </c:pt>
                <c:pt idx="219">
                  <c:v>-3.0948979505626299E-4</c:v>
                </c:pt>
                <c:pt idx="220">
                  <c:v>-3.4256703991079136E-4</c:v>
                </c:pt>
                <c:pt idx="221">
                  <c:v>-3.1680485935049827E-4</c:v>
                </c:pt>
                <c:pt idx="222">
                  <c:v>-3.5711822410793915E-4</c:v>
                </c:pt>
                <c:pt idx="223">
                  <c:v>-3.8057545248543792E-4</c:v>
                </c:pt>
                <c:pt idx="224">
                  <c:v>-3.4352121611925488E-4</c:v>
                </c:pt>
                <c:pt idx="225">
                  <c:v>-3.1879264230010447E-4</c:v>
                </c:pt>
                <c:pt idx="226">
                  <c:v>-3.3477470289111286E-4</c:v>
                </c:pt>
                <c:pt idx="227">
                  <c:v>-3.32707379158445E-4</c:v>
                </c:pt>
                <c:pt idx="228">
                  <c:v>-3.174409506286138E-4</c:v>
                </c:pt>
                <c:pt idx="229">
                  <c:v>-2.9295156835276487E-4</c:v>
                </c:pt>
                <c:pt idx="230">
                  <c:v>-3.6840942513923956E-4</c:v>
                </c:pt>
                <c:pt idx="231">
                  <c:v>-3.0543470501987737E-4</c:v>
                </c:pt>
                <c:pt idx="232">
                  <c:v>-3.2586924921891136E-4</c:v>
                </c:pt>
                <c:pt idx="233">
                  <c:v>-3.2531266099831394E-4</c:v>
                </c:pt>
                <c:pt idx="234">
                  <c:v>-3.0877417261176586E-4</c:v>
                </c:pt>
                <c:pt idx="235">
                  <c:v>-3.3716012652914218E-4</c:v>
                </c:pt>
                <c:pt idx="236">
                  <c:v>-3.3501325955591257E-4</c:v>
                </c:pt>
                <c:pt idx="237">
                  <c:v>-3.0344694862174791E-4</c:v>
                </c:pt>
                <c:pt idx="238">
                  <c:v>-3.0265182387920051E-4</c:v>
                </c:pt>
                <c:pt idx="239">
                  <c:v>-3.1950827191419291E-4</c:v>
                </c:pt>
                <c:pt idx="240">
                  <c:v>-3.0630933888396239E-4</c:v>
                </c:pt>
                <c:pt idx="241">
                  <c:v>-3.2292729473376087E-4</c:v>
                </c:pt>
                <c:pt idx="242">
                  <c:v>-3.8932236632136809E-4</c:v>
                </c:pt>
                <c:pt idx="243">
                  <c:v>-3.6602395607102659E-4</c:v>
                </c:pt>
                <c:pt idx="244">
                  <c:v>-3.4876917242277448E-4</c:v>
                </c:pt>
                <c:pt idx="245">
                  <c:v>-3.2960635790298782E-4</c:v>
                </c:pt>
                <c:pt idx="246">
                  <c:v>-4.2399269252949397E-4</c:v>
                </c:pt>
                <c:pt idx="247">
                  <c:v>-4.0689593842660785E-4</c:v>
                </c:pt>
                <c:pt idx="248">
                  <c:v>-3.7246474143756047E-4</c:v>
                </c:pt>
                <c:pt idx="249">
                  <c:v>-3.5513033585873215E-4</c:v>
                </c:pt>
                <c:pt idx="250">
                  <c:v>-4.4283921562508153E-4</c:v>
                </c:pt>
                <c:pt idx="251">
                  <c:v>-3.4224900078737639E-4</c:v>
                </c:pt>
                <c:pt idx="252">
                  <c:v>-3.7437315182011556E-4</c:v>
                </c:pt>
                <c:pt idx="253">
                  <c:v>-3.3302541524837554E-4</c:v>
                </c:pt>
                <c:pt idx="254">
                  <c:v>-4.0888390046696957E-4</c:v>
                </c:pt>
                <c:pt idx="255">
                  <c:v>-3.900380172940078E-4</c:v>
                </c:pt>
                <c:pt idx="256">
                  <c:v>-4.0411277491744644E-4</c:v>
                </c:pt>
                <c:pt idx="257">
                  <c:v>-4.251059791352772E-4</c:v>
                </c:pt>
                <c:pt idx="258">
                  <c:v>-4.0936102009731814E-4</c:v>
                </c:pt>
                <c:pt idx="259">
                  <c:v>-4.4745148966752552E-4</c:v>
                </c:pt>
                <c:pt idx="260">
                  <c:v>-4.8856536451167751E-4</c:v>
                </c:pt>
                <c:pt idx="261">
                  <c:v>-4.5930037321455068E-4</c:v>
                </c:pt>
                <c:pt idx="262">
                  <c:v>-4.2661684928659921E-4</c:v>
                </c:pt>
                <c:pt idx="263">
                  <c:v>-3.47337900941273E-4</c:v>
                </c:pt>
                <c:pt idx="264">
                  <c:v>-3.6085542046042823E-4</c:v>
                </c:pt>
                <c:pt idx="265">
                  <c:v>-3.7095395310176438E-4</c:v>
                </c:pt>
                <c:pt idx="266">
                  <c:v>-3.6960216180677318E-4</c:v>
                </c:pt>
                <c:pt idx="267">
                  <c:v>-3.6268429729018813E-4</c:v>
                </c:pt>
                <c:pt idx="268">
                  <c:v>-4.2820726743617222E-4</c:v>
                </c:pt>
                <c:pt idx="269">
                  <c:v>-4.0451034843352245E-4</c:v>
                </c:pt>
                <c:pt idx="270">
                  <c:v>-3.900380172940078E-4</c:v>
                </c:pt>
                <c:pt idx="271">
                  <c:v>-3.7166959092925836E-4</c:v>
                </c:pt>
                <c:pt idx="272">
                  <c:v>-4.1779009345628066E-4</c:v>
                </c:pt>
                <c:pt idx="273">
                  <c:v>-4.0299951168285794E-4</c:v>
                </c:pt>
                <c:pt idx="274">
                  <c:v>-4.3456896532921698E-4</c:v>
                </c:pt>
                <c:pt idx="275">
                  <c:v>-4.3639794786141776E-4</c:v>
                </c:pt>
                <c:pt idx="276">
                  <c:v>-3.9663801462044249E-4</c:v>
                </c:pt>
                <c:pt idx="277">
                  <c:v>-4.1683587549581018E-4</c:v>
                </c:pt>
                <c:pt idx="278">
                  <c:v>-4.0816823600702196E-4</c:v>
                </c:pt>
                <c:pt idx="279">
                  <c:v>-4.2828678404272034E-4</c:v>
                </c:pt>
                <c:pt idx="280">
                  <c:v>-4.4633817818452059E-4</c:v>
                </c:pt>
                <c:pt idx="281">
                  <c:v>-4.5747134879366153E-4</c:v>
                </c:pt>
                <c:pt idx="282">
                  <c:v>-3.6173010279771261E-4</c:v>
                </c:pt>
                <c:pt idx="283">
                  <c:v>-4.4204398004061272E-4</c:v>
                </c:pt>
                <c:pt idx="284">
                  <c:v>-3.900380172940078E-4</c:v>
                </c:pt>
                <c:pt idx="285">
                  <c:v>-4.3067243075726346E-4</c:v>
                </c:pt>
                <c:pt idx="286">
                  <c:v>-4.0339708475533052E-4</c:v>
                </c:pt>
                <c:pt idx="287">
                  <c:v>-4.0872487034597987E-4</c:v>
                </c:pt>
                <c:pt idx="288">
                  <c:v>-4.4116925656719256E-4</c:v>
                </c:pt>
                <c:pt idx="289">
                  <c:v>-3.9655850053045718E-4</c:v>
                </c:pt>
                <c:pt idx="290">
                  <c:v>-4.2192515523009757E-4</c:v>
                </c:pt>
                <c:pt idx="291">
                  <c:v>-4.9007635966221395E-4</c:v>
                </c:pt>
                <c:pt idx="292">
                  <c:v>-4.3433038491356074E-4</c:v>
                </c:pt>
                <c:pt idx="293">
                  <c:v>-4.4037402231073295E-4</c:v>
                </c:pt>
                <c:pt idx="294">
                  <c:v>-4.9794945820794817E-4</c:v>
                </c:pt>
                <c:pt idx="295">
                  <c:v>-5.0979894011817493E-4</c:v>
                </c:pt>
                <c:pt idx="296">
                  <c:v>-4.7838615262498288E-4</c:v>
                </c:pt>
                <c:pt idx="297">
                  <c:v>-4.8896300072346678E-4</c:v>
                </c:pt>
                <c:pt idx="298">
                  <c:v>-5.0749262753324652E-4</c:v>
                </c:pt>
                <c:pt idx="299">
                  <c:v>-4.9874468001567058E-4</c:v>
                </c:pt>
                <c:pt idx="300">
                  <c:v>-4.2804823424226669E-4</c:v>
                </c:pt>
                <c:pt idx="301">
                  <c:v>-5.0932174344653694E-4</c:v>
                </c:pt>
                <c:pt idx="302">
                  <c:v>-4.7401229661003173E-4</c:v>
                </c:pt>
                <c:pt idx="303">
                  <c:v>-4.1572259809697937E-4</c:v>
                </c:pt>
                <c:pt idx="304">
                  <c:v>-4.6431034959028972E-4</c:v>
                </c:pt>
                <c:pt idx="305">
                  <c:v>-4.8212383132583618E-4</c:v>
                </c:pt>
                <c:pt idx="306">
                  <c:v>-4.6868416317154526E-4</c:v>
                </c:pt>
                <c:pt idx="307">
                  <c:v>-4.7448944731443628E-4</c:v>
                </c:pt>
                <c:pt idx="308">
                  <c:v>-4.7607994160345213E-4</c:v>
                </c:pt>
                <c:pt idx="309">
                  <c:v>-4.9675653932764114E-4</c:v>
                </c:pt>
                <c:pt idx="310">
                  <c:v>-4.7679565466795024E-4</c:v>
                </c:pt>
                <c:pt idx="311">
                  <c:v>-4.3122907762397299E-4</c:v>
                </c:pt>
                <c:pt idx="312">
                  <c:v>-4.8069236896513515E-4</c:v>
                </c:pt>
                <c:pt idx="313">
                  <c:v>-5.3349832517838973E-4</c:v>
                </c:pt>
                <c:pt idx="314">
                  <c:v>-4.9683609050358679E-4</c:v>
                </c:pt>
                <c:pt idx="315">
                  <c:v>-4.6271990313814028E-4</c:v>
                </c:pt>
                <c:pt idx="316">
                  <c:v>-5.3318022532456875E-4</c:v>
                </c:pt>
                <c:pt idx="317">
                  <c:v>-5.3548659715384542E-4</c:v>
                </c:pt>
                <c:pt idx="318">
                  <c:v>-5.1417292354387399E-4</c:v>
                </c:pt>
                <c:pt idx="319">
                  <c:v>-4.99778556665743E-4</c:v>
                </c:pt>
                <c:pt idx="320">
                  <c:v>-5.329416213809288E-4</c:v>
                </c:pt>
                <c:pt idx="321">
                  <c:v>-5.0765167336195053E-4</c:v>
                </c:pt>
                <c:pt idx="322">
                  <c:v>-4.985061425254744E-4</c:v>
                </c:pt>
                <c:pt idx="323">
                  <c:v>-5.0518637850390229E-4</c:v>
                </c:pt>
                <c:pt idx="324">
                  <c:v>-5.0717453595161414E-4</c:v>
                </c:pt>
                <c:pt idx="325">
                  <c:v>-4.7194465589064759E-4</c:v>
                </c:pt>
                <c:pt idx="326">
                  <c:v>-4.9659749523175316E-4</c:v>
                </c:pt>
                <c:pt idx="327">
                  <c:v>-5.1258239778605662E-4</c:v>
                </c:pt>
                <c:pt idx="328">
                  <c:v>-5.1401387667798901E-4</c:v>
                </c:pt>
                <c:pt idx="329">
                  <c:v>-4.8562293134361519E-4</c:v>
                </c:pt>
                <c:pt idx="330">
                  <c:v>-4.6160657465651501E-4</c:v>
                </c:pt>
                <c:pt idx="331">
                  <c:v>-5.1202570563244683E-4</c:v>
                </c:pt>
                <c:pt idx="332">
                  <c:v>-5.4328049835231172E-4</c:v>
                </c:pt>
                <c:pt idx="333">
                  <c:v>-4.8665676530939151E-4</c:v>
                </c:pt>
                <c:pt idx="334">
                  <c:v>-5.429623371471608E-4</c:v>
                </c:pt>
                <c:pt idx="335">
                  <c:v>-5.3564564743504726E-4</c:v>
                </c:pt>
                <c:pt idx="336">
                  <c:v>-5.2618170471093416E-4</c:v>
                </c:pt>
                <c:pt idx="337">
                  <c:v>-5.085265132276619E-4</c:v>
                </c:pt>
                <c:pt idx="338">
                  <c:v>-5.158430045194498E-4</c:v>
                </c:pt>
                <c:pt idx="339">
                  <c:v>-5.0383440574351907E-4</c:v>
                </c:pt>
                <c:pt idx="340">
                  <c:v>-5.2244386133258602E-4</c:v>
                </c:pt>
                <c:pt idx="341">
                  <c:v>-5.5664161316081951E-4</c:v>
                </c:pt>
                <c:pt idx="342">
                  <c:v>-5.413717655983058E-4</c:v>
                </c:pt>
                <c:pt idx="343">
                  <c:v>-4.8928108651221497E-4</c:v>
                </c:pt>
                <c:pt idx="344">
                  <c:v>-5.7517249408408808E-4</c:v>
                </c:pt>
                <c:pt idx="345">
                  <c:v>-5.4677981236941485E-4</c:v>
                </c:pt>
                <c:pt idx="346">
                  <c:v>-5.3500938822409949E-4</c:v>
                </c:pt>
                <c:pt idx="347">
                  <c:v>-5.7326370045587263E-4</c:v>
                </c:pt>
                <c:pt idx="348">
                  <c:v>-5.6109535776796234E-4</c:v>
                </c:pt>
                <c:pt idx="349">
                  <c:v>-5.5680066680676842E-4</c:v>
                </c:pt>
                <c:pt idx="350">
                  <c:v>-6.2090472372266961E-4</c:v>
                </c:pt>
                <c:pt idx="351">
                  <c:v>-5.7246836114648969E-4</c:v>
                </c:pt>
                <c:pt idx="352">
                  <c:v>-5.6904851415493798E-4</c:v>
                </c:pt>
                <c:pt idx="353">
                  <c:v>-5.5123351305562309E-4</c:v>
                </c:pt>
                <c:pt idx="354">
                  <c:v>-5.6888945856091249E-4</c:v>
                </c:pt>
                <c:pt idx="355">
                  <c:v>-5.2204621180737402E-4</c:v>
                </c:pt>
                <c:pt idx="356">
                  <c:v>-5.5067679938483084E-4</c:v>
                </c:pt>
                <c:pt idx="357">
                  <c:v>-5.7700173379611301E-4</c:v>
                </c:pt>
                <c:pt idx="358">
                  <c:v>-5.9123815315415896E-4</c:v>
                </c:pt>
                <c:pt idx="359">
                  <c:v>-5.8248953124955731E-4</c:v>
                </c:pt>
                <c:pt idx="360">
                  <c:v>-5.8726150793591962E-4</c:v>
                </c:pt>
                <c:pt idx="361">
                  <c:v>-6.1963215544951693E-4</c:v>
                </c:pt>
                <c:pt idx="362">
                  <c:v>-5.8638665742815103E-4</c:v>
                </c:pt>
                <c:pt idx="363">
                  <c:v>-5.7382042670124699E-4</c:v>
                </c:pt>
                <c:pt idx="364">
                  <c:v>-5.6531051054492379E-4</c:v>
                </c:pt>
                <c:pt idx="365">
                  <c:v>-5.5735738388581297E-4</c:v>
                </c:pt>
                <c:pt idx="366">
                  <c:v>-5.2705650254893197E-4</c:v>
                </c:pt>
                <c:pt idx="367">
                  <c:v>-5.2077376933301763E-4</c:v>
                </c:pt>
                <c:pt idx="368">
                  <c:v>-5.5680066680676842E-4</c:v>
                </c:pt>
                <c:pt idx="369">
                  <c:v>-5.6292457172957711E-4</c:v>
                </c:pt>
                <c:pt idx="370">
                  <c:v>-5.9879392747475566E-4</c:v>
                </c:pt>
                <c:pt idx="371">
                  <c:v>-5.5998191975681507E-4</c:v>
                </c:pt>
                <c:pt idx="372">
                  <c:v>-6.0165713413889489E-4</c:v>
                </c:pt>
                <c:pt idx="373">
                  <c:v>-5.4741602083047179E-4</c:v>
                </c:pt>
                <c:pt idx="374">
                  <c:v>-6.0467946850552008E-4</c:v>
                </c:pt>
                <c:pt idx="375">
                  <c:v>-5.5664161316081951E-4</c:v>
                </c:pt>
                <c:pt idx="376">
                  <c:v>-6.0794043378895198E-4</c:v>
                </c:pt>
                <c:pt idx="377">
                  <c:v>-5.5568723357648066E-4</c:v>
                </c:pt>
                <c:pt idx="378">
                  <c:v>-6.3713018395690566E-4</c:v>
                </c:pt>
                <c:pt idx="379">
                  <c:v>-5.4447341449355674E-4</c:v>
                </c:pt>
                <c:pt idx="380">
                  <c:v>-6.147009031656044E-4</c:v>
                </c:pt>
                <c:pt idx="381">
                  <c:v>-5.817736842937323E-4</c:v>
                </c:pt>
                <c:pt idx="382">
                  <c:v>-5.8551174944465958E-4</c:v>
                </c:pt>
                <c:pt idx="383">
                  <c:v>-6.2416568367227427E-4</c:v>
                </c:pt>
                <c:pt idx="384">
                  <c:v>-6.0412272508084683E-4</c:v>
                </c:pt>
                <c:pt idx="385">
                  <c:v>-5.9012468158039046E-4</c:v>
                </c:pt>
                <c:pt idx="386">
                  <c:v>-5.7891053455848295E-4</c:v>
                </c:pt>
                <c:pt idx="387">
                  <c:v>-6.2973324346396367E-4</c:v>
                </c:pt>
                <c:pt idx="388">
                  <c:v>-5.9115865271047838E-4</c:v>
                </c:pt>
                <c:pt idx="389">
                  <c:v>-5.989529878253257E-4</c:v>
                </c:pt>
                <c:pt idx="390">
                  <c:v>-5.8185324223317949E-4</c:v>
                </c:pt>
                <c:pt idx="391">
                  <c:v>-5.3103296659997874E-4</c:v>
                </c:pt>
                <c:pt idx="392">
                  <c:v>-5.8590942420682973E-4</c:v>
                </c:pt>
                <c:pt idx="393">
                  <c:v>-6.7188863893681702E-4</c:v>
                </c:pt>
                <c:pt idx="394">
                  <c:v>-6.0881530315326428E-4</c:v>
                </c:pt>
                <c:pt idx="395">
                  <c:v>-6.2154097934349645E-4</c:v>
                </c:pt>
                <c:pt idx="396">
                  <c:v>-6.2893791748449797E-4</c:v>
                </c:pt>
                <c:pt idx="397">
                  <c:v>-6.5598075354226962E-4</c:v>
                </c:pt>
                <c:pt idx="398">
                  <c:v>-7.5000015975248578E-4</c:v>
                </c:pt>
                <c:pt idx="399">
                  <c:v>-6.1509858953662472E-4</c:v>
                </c:pt>
                <c:pt idx="400">
                  <c:v>-6.2543825771366787E-4</c:v>
                </c:pt>
                <c:pt idx="401">
                  <c:v>-6.7562704095812409E-4</c:v>
                </c:pt>
                <c:pt idx="402">
                  <c:v>-6.3029000114731123E-4</c:v>
                </c:pt>
                <c:pt idx="403">
                  <c:v>-6.0762225201174496E-4</c:v>
                </c:pt>
                <c:pt idx="404">
                  <c:v>-6.5868505407286684E-4</c:v>
                </c:pt>
                <c:pt idx="405">
                  <c:v>-6.6465051213369626E-4</c:v>
                </c:pt>
                <c:pt idx="406">
                  <c:v>-5.6284501529615266E-4</c:v>
                </c:pt>
                <c:pt idx="407">
                  <c:v>-6.3299429044704283E-4</c:v>
                </c:pt>
                <c:pt idx="408">
                  <c:v>-6.6107127962367551E-4</c:v>
                </c:pt>
                <c:pt idx="409">
                  <c:v>-6.7562704095812409E-4</c:v>
                </c:pt>
                <c:pt idx="410">
                  <c:v>-6.3188077237805748E-4</c:v>
                </c:pt>
                <c:pt idx="411">
                  <c:v>-6.4587934215267135E-4</c:v>
                </c:pt>
                <c:pt idx="412">
                  <c:v>-7.103073241617019E-4</c:v>
                </c:pt>
                <c:pt idx="413">
                  <c:v>-6.5749200167812528E-4</c:v>
                </c:pt>
                <c:pt idx="414">
                  <c:v>-6.8286524721136493E-4</c:v>
                </c:pt>
                <c:pt idx="415">
                  <c:v>-6.2225679652396903E-4</c:v>
                </c:pt>
                <c:pt idx="416">
                  <c:v>-6.0078227103802005E-4</c:v>
                </c:pt>
                <c:pt idx="417">
                  <c:v>-6.324375312580598E-4</c:v>
                </c:pt>
                <c:pt idx="418">
                  <c:v>-6.9511463868705554E-4</c:v>
                </c:pt>
                <c:pt idx="419">
                  <c:v>-6.4516350806258108E-4</c:v>
                </c:pt>
                <c:pt idx="420">
                  <c:v>-6.7570660636470171E-4</c:v>
                </c:pt>
                <c:pt idx="421">
                  <c:v>-6.7682017323664146E-4</c:v>
                </c:pt>
                <c:pt idx="422">
                  <c:v>-6.9431926070638843E-4</c:v>
                </c:pt>
                <c:pt idx="423">
                  <c:v>-6.9694409781537365E-4</c:v>
                </c:pt>
                <c:pt idx="424">
                  <c:v>-6.8016088129055623E-4</c:v>
                </c:pt>
                <c:pt idx="425">
                  <c:v>-7.1889798491669434E-4</c:v>
                </c:pt>
                <c:pt idx="426">
                  <c:v>-6.8692183893061395E-4</c:v>
                </c:pt>
                <c:pt idx="427">
                  <c:v>-6.5566261472431496E-4</c:v>
                </c:pt>
                <c:pt idx="428">
                  <c:v>-6.6655948020861284E-4</c:v>
                </c:pt>
                <c:pt idx="429">
                  <c:v>-6.9073986375530751E-4</c:v>
                </c:pt>
                <c:pt idx="430">
                  <c:v>-6.6807074433164622E-4</c:v>
                </c:pt>
                <c:pt idx="431">
                  <c:v>-7.4737512512595516E-4</c:v>
                </c:pt>
                <c:pt idx="432">
                  <c:v>-7.2001159988518797E-4</c:v>
                </c:pt>
                <c:pt idx="433">
                  <c:v>-6.9575099977463133E-4</c:v>
                </c:pt>
                <c:pt idx="434">
                  <c:v>-7.1126179307336819E-4</c:v>
                </c:pt>
                <c:pt idx="435">
                  <c:v>-7.2398883129068761E-4</c:v>
                </c:pt>
                <c:pt idx="436">
                  <c:v>-7.606594532426202E-4</c:v>
                </c:pt>
                <c:pt idx="437">
                  <c:v>-7.2740920819548552E-4</c:v>
                </c:pt>
                <c:pt idx="438">
                  <c:v>-8.4450570460654992E-4</c:v>
                </c:pt>
                <c:pt idx="439">
                  <c:v>-6.7976316904431262E-4</c:v>
                </c:pt>
                <c:pt idx="440">
                  <c:v>-6.8739912035997285E-4</c:v>
                </c:pt>
                <c:pt idx="441">
                  <c:v>-6.6075308093975526E-4</c:v>
                </c:pt>
                <c:pt idx="442">
                  <c:v>-6.9773953613140431E-4</c:v>
                </c:pt>
                <c:pt idx="443">
                  <c:v>-7.4435235945522296E-4</c:v>
                </c:pt>
                <c:pt idx="444">
                  <c:v>-7.2120478512056223E-4</c:v>
                </c:pt>
                <c:pt idx="445">
                  <c:v>-7.370341960918124E-4</c:v>
                </c:pt>
                <c:pt idx="446">
                  <c:v>-7.4602282489366286E-4</c:v>
                </c:pt>
                <c:pt idx="447">
                  <c:v>-7.3631829674701934E-4</c:v>
                </c:pt>
                <c:pt idx="448">
                  <c:v>-7.8118281751033249E-4</c:v>
                </c:pt>
                <c:pt idx="449">
                  <c:v>-7.1778437118833773E-4</c:v>
                </c:pt>
                <c:pt idx="450">
                  <c:v>-7.0521654743739483E-4</c:v>
                </c:pt>
                <c:pt idx="451">
                  <c:v>-8.1650314135337453E-4</c:v>
                </c:pt>
                <c:pt idx="452">
                  <c:v>-7.4761378023965592E-4</c:v>
                </c:pt>
                <c:pt idx="453">
                  <c:v>-7.4419327597580946E-4</c:v>
                </c:pt>
                <c:pt idx="454">
                  <c:v>-7.4101143694979543E-4</c:v>
                </c:pt>
                <c:pt idx="455">
                  <c:v>-7.1746621270764874E-4</c:v>
                </c:pt>
                <c:pt idx="456">
                  <c:v>-7.0489839295523977E-4</c:v>
                </c:pt>
                <c:pt idx="457">
                  <c:v>-7.1682983780032195E-4</c:v>
                </c:pt>
                <c:pt idx="458">
                  <c:v>-7.4721604116566884E-4</c:v>
                </c:pt>
                <c:pt idx="459">
                  <c:v>-7.8436478435798369E-4</c:v>
                </c:pt>
                <c:pt idx="460">
                  <c:v>-7.781599496452954E-4</c:v>
                </c:pt>
                <c:pt idx="461">
                  <c:v>-7.4673873118506859E-4</c:v>
                </c:pt>
                <c:pt idx="462">
                  <c:v>-8.1578718511457536E-4</c:v>
                </c:pt>
                <c:pt idx="463">
                  <c:v>-7.647958747967991E-4</c:v>
                </c:pt>
                <c:pt idx="464">
                  <c:v>-7.9621766064762807E-4</c:v>
                </c:pt>
                <c:pt idx="465">
                  <c:v>-7.7330748873340671E-4</c:v>
                </c:pt>
                <c:pt idx="466">
                  <c:v>-7.8221698620799219E-4</c:v>
                </c:pt>
                <c:pt idx="467">
                  <c:v>-7.7593259143415058E-4</c:v>
                </c:pt>
                <c:pt idx="468">
                  <c:v>-7.1221632114662264E-4</c:v>
                </c:pt>
                <c:pt idx="469">
                  <c:v>-8.0345673981643741E-4</c:v>
                </c:pt>
                <c:pt idx="470">
                  <c:v>-7.9056965757099578E-4</c:v>
                </c:pt>
                <c:pt idx="471">
                  <c:v>-7.4586374114850567E-4</c:v>
                </c:pt>
                <c:pt idx="472">
                  <c:v>-7.4546600277046568E-4</c:v>
                </c:pt>
                <c:pt idx="473">
                  <c:v>-8.3830055497513859E-4</c:v>
                </c:pt>
                <c:pt idx="474">
                  <c:v>-7.6829596405386994E-4</c:v>
                </c:pt>
                <c:pt idx="475">
                  <c:v>-8.0186575387906694E-4</c:v>
                </c:pt>
                <c:pt idx="476">
                  <c:v>-7.8205783845229464E-4</c:v>
                </c:pt>
                <c:pt idx="477">
                  <c:v>-8.2477652182886771E-4</c:v>
                </c:pt>
                <c:pt idx="478">
                  <c:v>-7.2987510920949025E-4</c:v>
                </c:pt>
                <c:pt idx="479">
                  <c:v>-7.4825011648596562E-4</c:v>
                </c:pt>
                <c:pt idx="480">
                  <c:v>-8.4561945946254357E-4</c:v>
                </c:pt>
                <c:pt idx="481">
                  <c:v>-8.0846844070860905E-4</c:v>
                </c:pt>
                <c:pt idx="482">
                  <c:v>-8.2167400341128308E-4</c:v>
                </c:pt>
                <c:pt idx="483">
                  <c:v>-8.053659728866553E-4</c:v>
                </c:pt>
                <c:pt idx="484">
                  <c:v>-8.4760835211817914E-4</c:v>
                </c:pt>
                <c:pt idx="485">
                  <c:v>-7.6272763275475781E-4</c:v>
                </c:pt>
                <c:pt idx="486">
                  <c:v>-8.1920787602018073E-4</c:v>
                </c:pt>
                <c:pt idx="487">
                  <c:v>-7.7481891418949714E-4</c:v>
                </c:pt>
                <c:pt idx="488">
                  <c:v>-7.9518353572511366E-4</c:v>
                </c:pt>
                <c:pt idx="489">
                  <c:v>-8.2867459234667144E-4</c:v>
                </c:pt>
                <c:pt idx="490">
                  <c:v>-7.9343341338301344E-4</c:v>
                </c:pt>
                <c:pt idx="491">
                  <c:v>-8.1753728832427083E-4</c:v>
                </c:pt>
                <c:pt idx="492">
                  <c:v>-8.1355974309361534E-4</c:v>
                </c:pt>
                <c:pt idx="493">
                  <c:v>-7.5556842018106537E-4</c:v>
                </c:pt>
                <c:pt idx="494">
                  <c:v>-8.5596156969380084E-4</c:v>
                </c:pt>
                <c:pt idx="495">
                  <c:v>-8.0441135589545557E-4</c:v>
                </c:pt>
                <c:pt idx="496">
                  <c:v>-7.610571394113041E-4</c:v>
                </c:pt>
                <c:pt idx="497">
                  <c:v>-7.8683082582397428E-4</c:v>
                </c:pt>
                <c:pt idx="498">
                  <c:v>-7.5962530683872337E-4</c:v>
                </c:pt>
                <c:pt idx="499">
                  <c:v>-7.8571713644114583E-4</c:v>
                </c:pt>
                <c:pt idx="500">
                  <c:v>-8.5556378752333826E-4</c:v>
                </c:pt>
                <c:pt idx="501">
                  <c:v>-8.2525386905914666E-4</c:v>
                </c:pt>
                <c:pt idx="502">
                  <c:v>-7.870694321003408E-4</c:v>
                </c:pt>
                <c:pt idx="503">
                  <c:v>-8.0560464183957131E-4</c:v>
                </c:pt>
                <c:pt idx="504">
                  <c:v>-8.4705147342705551E-4</c:v>
                </c:pt>
                <c:pt idx="505">
                  <c:v>-7.6758004232845597E-4</c:v>
                </c:pt>
                <c:pt idx="506">
                  <c:v>-8.1117321189796965E-4</c:v>
                </c:pt>
                <c:pt idx="507">
                  <c:v>-8.0234303191836147E-4</c:v>
                </c:pt>
                <c:pt idx="508">
                  <c:v>-8.1435527417564422E-4</c:v>
                </c:pt>
                <c:pt idx="509">
                  <c:v>-8.3193628815343083E-4</c:v>
                </c:pt>
                <c:pt idx="510">
                  <c:v>-8.4538083921536567E-4</c:v>
                </c:pt>
                <c:pt idx="511">
                  <c:v>-8.5874599105794909E-4</c:v>
                </c:pt>
                <c:pt idx="512">
                  <c:v>-8.305838735643004E-4</c:v>
                </c:pt>
                <c:pt idx="513">
                  <c:v>-8.24617425554674E-4</c:v>
                </c:pt>
                <c:pt idx="514">
                  <c:v>-8.5421134097967712E-4</c:v>
                </c:pt>
                <c:pt idx="515">
                  <c:v>-8.1379841400313821E-4</c:v>
                </c:pt>
                <c:pt idx="516">
                  <c:v>-8.0966173149399974E-4</c:v>
                </c:pt>
                <c:pt idx="517">
                  <c:v>-7.987632482871303E-4</c:v>
                </c:pt>
                <c:pt idx="518">
                  <c:v>-8.5858688937935905E-4</c:v>
                </c:pt>
                <c:pt idx="519">
                  <c:v>-7.9231971664693308E-4</c:v>
                </c:pt>
                <c:pt idx="520">
                  <c:v>-8.3734590654452453E-4</c:v>
                </c:pt>
                <c:pt idx="521">
                  <c:v>-8.0655925997001447E-4</c:v>
                </c:pt>
                <c:pt idx="522">
                  <c:v>-8.5795042466095528E-4</c:v>
                </c:pt>
                <c:pt idx="523">
                  <c:v>-8.0854801668546917E-4</c:v>
                </c:pt>
                <c:pt idx="524">
                  <c:v>-8.2795862739348499E-4</c:v>
                </c:pt>
                <c:pt idx="525">
                  <c:v>-8.5699575747033737E-4</c:v>
                </c:pt>
                <c:pt idx="526">
                  <c:v>-8.6256461371191388E-4</c:v>
                </c:pt>
                <c:pt idx="527">
                  <c:v>-8.9852430229174626E-4</c:v>
                </c:pt>
                <c:pt idx="528">
                  <c:v>-8.8587462470642248E-4</c:v>
                </c:pt>
                <c:pt idx="529">
                  <c:v>-8.9573977016596962E-4</c:v>
                </c:pt>
                <c:pt idx="530">
                  <c:v>-8.4553993879297573E-4</c:v>
                </c:pt>
                <c:pt idx="531">
                  <c:v>-8.3010658204597408E-4</c:v>
                </c:pt>
                <c:pt idx="532">
                  <c:v>-8.7410020861716353E-4</c:v>
                </c:pt>
                <c:pt idx="533">
                  <c:v>-8.7075885260671723E-4</c:v>
                </c:pt>
                <c:pt idx="534">
                  <c:v>-8.2684489220714418E-4</c:v>
                </c:pt>
                <c:pt idx="535">
                  <c:v>-9.0409338980515378E-4</c:v>
                </c:pt>
                <c:pt idx="536">
                  <c:v>-9.5962685305871968E-4</c:v>
                </c:pt>
                <c:pt idx="537">
                  <c:v>-8.7402062742375291E-4</c:v>
                </c:pt>
                <c:pt idx="538">
                  <c:v>-8.6057574956779459E-4</c:v>
                </c:pt>
                <c:pt idx="539">
                  <c:v>-8.4013027607512166E-4</c:v>
                </c:pt>
                <c:pt idx="540">
                  <c:v>-9.411683748220518E-4</c:v>
                </c:pt>
                <c:pt idx="541">
                  <c:v>-8.7457752113363036E-4</c:v>
                </c:pt>
                <c:pt idx="542">
                  <c:v>-8.9661489135345004E-4</c:v>
                </c:pt>
                <c:pt idx="543">
                  <c:v>-8.6057574956779459E-4</c:v>
                </c:pt>
                <c:pt idx="544">
                  <c:v>-8.7831668096667831E-4</c:v>
                </c:pt>
                <c:pt idx="545">
                  <c:v>-8.8404481990520163E-4</c:v>
                </c:pt>
                <c:pt idx="546">
                  <c:v>-9.3870195272536302E-4</c:v>
                </c:pt>
                <c:pt idx="547">
                  <c:v>-9.209599500126734E-4</c:v>
                </c:pt>
                <c:pt idx="548">
                  <c:v>-9.5373916434248938E-4</c:v>
                </c:pt>
                <c:pt idx="549">
                  <c:v>-9.3464433951047073E-4</c:v>
                </c:pt>
                <c:pt idx="550">
                  <c:v>-9.2390366441256761E-4</c:v>
                </c:pt>
                <c:pt idx="551">
                  <c:v>-9.651166924257602E-4</c:v>
                </c:pt>
                <c:pt idx="552">
                  <c:v>-9.1634549150734778E-4</c:v>
                </c:pt>
                <c:pt idx="553">
                  <c:v>-9.5262528906120652E-4</c:v>
                </c:pt>
                <c:pt idx="554">
                  <c:v>-9.4061144402792255E-4</c:v>
                </c:pt>
                <c:pt idx="555">
                  <c:v>-9.4785156855312601E-4</c:v>
                </c:pt>
                <c:pt idx="556">
                  <c:v>-8.7672557592283088E-4</c:v>
                </c:pt>
                <c:pt idx="557">
                  <c:v>-9.9781782145474084E-4</c:v>
                </c:pt>
                <c:pt idx="558">
                  <c:v>-9.4848809049391525E-4</c:v>
                </c:pt>
                <c:pt idx="559">
                  <c:v>-9.0958292431002981E-4</c:v>
                </c:pt>
                <c:pt idx="560">
                  <c:v>-9.2565401510755424E-4</c:v>
                </c:pt>
                <c:pt idx="561">
                  <c:v>-9.8930429636646228E-4</c:v>
                </c:pt>
                <c:pt idx="562">
                  <c:v>-1.0025123056075624E-3</c:v>
                </c:pt>
                <c:pt idx="563">
                  <c:v>-9.7020879241899616E-4</c:v>
                </c:pt>
                <c:pt idx="564">
                  <c:v>-1.0067292611714174E-3</c:v>
                </c:pt>
                <c:pt idx="565">
                  <c:v>-9.928052297785621E-4</c:v>
                </c:pt>
                <c:pt idx="566">
                  <c:v>-1.0431715273292695E-3</c:v>
                </c:pt>
                <c:pt idx="567">
                  <c:v>-9.2366496722268089E-4</c:v>
                </c:pt>
                <c:pt idx="568">
                  <c:v>-9.9049780296136549E-4</c:v>
                </c:pt>
                <c:pt idx="569">
                  <c:v>-9.5572827204845113E-4</c:v>
                </c:pt>
                <c:pt idx="570">
                  <c:v>-9.4466908145413823E-4</c:v>
                </c:pt>
                <c:pt idx="571">
                  <c:v>-1.0417392907545342E-3</c:v>
                </c:pt>
                <c:pt idx="572">
                  <c:v>-1.0468317226715752E-3</c:v>
                </c:pt>
                <c:pt idx="573">
                  <c:v>-1.0167547257754908E-3</c:v>
                </c:pt>
                <c:pt idx="574">
                  <c:v>-1.0270985478033371E-3</c:v>
                </c:pt>
                <c:pt idx="575">
                  <c:v>-1.0212105200900056E-3</c:v>
                </c:pt>
                <c:pt idx="576">
                  <c:v>-1.0493779483450054E-3</c:v>
                </c:pt>
                <c:pt idx="577">
                  <c:v>-1.0479457028910769E-3</c:v>
                </c:pt>
                <c:pt idx="578">
                  <c:v>-1.0013983759987887E-3</c:v>
                </c:pt>
                <c:pt idx="579">
                  <c:v>-1.0941770347223081E-3</c:v>
                </c:pt>
                <c:pt idx="580">
                  <c:v>-9.915321298840621E-4</c:v>
                </c:pt>
                <c:pt idx="581">
                  <c:v>-1.0788989769371044E-3</c:v>
                </c:pt>
                <c:pt idx="582">
                  <c:v>-9.8723564820050471E-4</c:v>
                </c:pt>
                <c:pt idx="583">
                  <c:v>-1.0926651265035067E-3</c:v>
                </c:pt>
                <c:pt idx="584">
                  <c:v>-1.0754773393240478E-3</c:v>
                </c:pt>
                <c:pt idx="585">
                  <c:v>-1.0918693739936176E-3</c:v>
                </c:pt>
                <c:pt idx="586">
                  <c:v>-1.1074659124252998E-3</c:v>
                </c:pt>
                <c:pt idx="587">
                  <c:v>-1.1048399392733987E-3</c:v>
                </c:pt>
                <c:pt idx="588">
                  <c:v>-1.0400682730007612E-3</c:v>
                </c:pt>
                <c:pt idx="589">
                  <c:v>-1.0573350473539495E-3</c:v>
                </c:pt>
                <c:pt idx="590">
                  <c:v>-1.0539134835239239E-3</c:v>
                </c:pt>
                <c:pt idx="591">
                  <c:v>-1.0783420276940937E-3</c:v>
                </c:pt>
                <c:pt idx="592">
                  <c:v>-1.1399330062993023E-3</c:v>
                </c:pt>
                <c:pt idx="593">
                  <c:v>-1.0843894711277933E-3</c:v>
                </c:pt>
                <c:pt idx="594">
                  <c:v>-1.1050787379905205E-3</c:v>
                </c:pt>
                <c:pt idx="595">
                  <c:v>-1.1907842366173477E-3</c:v>
                </c:pt>
                <c:pt idx="596">
                  <c:v>-1.1201979941797583E-3</c:v>
                </c:pt>
                <c:pt idx="597">
                  <c:v>-1.1369090537869404E-3</c:v>
                </c:pt>
                <c:pt idx="598">
                  <c:v>-1.1120017110725837E-3</c:v>
                </c:pt>
                <c:pt idx="599">
                  <c:v>-1.1191635341730034E-3</c:v>
                </c:pt>
                <c:pt idx="600">
                  <c:v>-1.1643635353716186E-3</c:v>
                </c:pt>
                <c:pt idx="601">
                  <c:v>-1.1866459943387889E-3</c:v>
                </c:pt>
                <c:pt idx="602">
                  <c:v>-1.1446280411142667E-3</c:v>
                </c:pt>
                <c:pt idx="603">
                  <c:v>-1.1555302943912491E-3</c:v>
                </c:pt>
                <c:pt idx="604">
                  <c:v>-1.3082533547670709E-3</c:v>
                </c:pt>
                <c:pt idx="605">
                  <c:v>-1.1959570343904029E-3</c:v>
                </c:pt>
                <c:pt idx="606">
                  <c:v>-1.2193543685490114E-3</c:v>
                </c:pt>
                <c:pt idx="607">
                  <c:v>-1.2037560849505885E-3</c:v>
                </c:pt>
                <c:pt idx="608">
                  <c:v>-1.1568034865432036E-3</c:v>
                </c:pt>
                <c:pt idx="609">
                  <c:v>-1.2287453225825046E-3</c:v>
                </c:pt>
                <c:pt idx="610">
                  <c:v>-1.2374996001857429E-3</c:v>
                </c:pt>
                <c:pt idx="611">
                  <c:v>-1.2446623221294595E-3</c:v>
                </c:pt>
                <c:pt idx="612">
                  <c:v>-1.2545310660174028E-3</c:v>
                </c:pt>
                <c:pt idx="613">
                  <c:v>-1.2543718430752307E-3</c:v>
                </c:pt>
                <c:pt idx="614">
                  <c:v>-1.253575961866347E-3</c:v>
                </c:pt>
                <c:pt idx="615">
                  <c:v>-1.3038758966758186E-3</c:v>
                </c:pt>
                <c:pt idx="616">
                  <c:v>-1.3291063720177261E-3</c:v>
                </c:pt>
                <c:pt idx="617">
                  <c:v>-1.3724056607862529E-3</c:v>
                </c:pt>
                <c:pt idx="618">
                  <c:v>-1.353223162366593E-3</c:v>
                </c:pt>
                <c:pt idx="619">
                  <c:v>-1.3616601662574737E-3</c:v>
                </c:pt>
                <c:pt idx="620">
                  <c:v>-1.3696993711635296E-3</c:v>
                </c:pt>
                <c:pt idx="621">
                  <c:v>-1.3656400087614482E-3</c:v>
                </c:pt>
                <c:pt idx="622">
                  <c:v>-1.3882453250357691E-3</c:v>
                </c:pt>
                <c:pt idx="623">
                  <c:v>-1.3989113656867841E-3</c:v>
                </c:pt>
                <c:pt idx="624">
                  <c:v>-1.4339351285101068E-3</c:v>
                </c:pt>
                <c:pt idx="625">
                  <c:v>-1.4349699141969151E-3</c:v>
                </c:pt>
                <c:pt idx="626">
                  <c:v>-1.4271690601869353E-3</c:v>
                </c:pt>
                <c:pt idx="627">
                  <c:v>-1.4543927463606698E-3</c:v>
                </c:pt>
                <c:pt idx="628">
                  <c:v>-1.453119058684991E-3</c:v>
                </c:pt>
                <c:pt idx="629">
                  <c:v>-1.4767612980744783E-3</c:v>
                </c:pt>
                <c:pt idx="630">
                  <c:v>-1.4997671647969096E-3</c:v>
                </c:pt>
                <c:pt idx="631">
                  <c:v>-1.4485818291164333E-3</c:v>
                </c:pt>
                <c:pt idx="632">
                  <c:v>-1.5042251118301496E-3</c:v>
                </c:pt>
                <c:pt idx="633">
                  <c:v>-1.5416407745156861E-3</c:v>
                </c:pt>
                <c:pt idx="634">
                  <c:v>-1.5480095597097713E-3</c:v>
                </c:pt>
                <c:pt idx="635">
                  <c:v>-1.5838346884589267E-3</c:v>
                </c:pt>
                <c:pt idx="636">
                  <c:v>-1.5973689911035537E-3</c:v>
                </c:pt>
                <c:pt idx="637">
                  <c:v>-1.5605084608202294E-3</c:v>
                </c:pt>
                <c:pt idx="638">
                  <c:v>-1.6355046819017203E-3</c:v>
                </c:pt>
                <c:pt idx="639">
                  <c:v>-1.6201387109082183E-3</c:v>
                </c:pt>
                <c:pt idx="640">
                  <c:v>-1.6017477341398916E-3</c:v>
                </c:pt>
                <c:pt idx="641">
                  <c:v>-1.6489600409935537E-3</c:v>
                </c:pt>
                <c:pt idx="642">
                  <c:v>-1.6522243551206905E-3</c:v>
                </c:pt>
                <c:pt idx="643">
                  <c:v>-1.6681480966744483E-3</c:v>
                </c:pt>
                <c:pt idx="644">
                  <c:v>-1.7161597874424533E-3</c:v>
                </c:pt>
                <c:pt idx="645">
                  <c:v>-1.7406840484507815E-3</c:v>
                </c:pt>
                <c:pt idx="646">
                  <c:v>-1.7465763139809835E-3</c:v>
                </c:pt>
                <c:pt idx="647">
                  <c:v>-1.8011214768375947E-3</c:v>
                </c:pt>
                <c:pt idx="648">
                  <c:v>-1.6945821117808589E-3</c:v>
                </c:pt>
                <c:pt idx="649">
                  <c:v>-1.7592368839179542E-3</c:v>
                </c:pt>
                <c:pt idx="650">
                  <c:v>-1.7687125617704754E-3</c:v>
                </c:pt>
                <c:pt idx="651">
                  <c:v>-1.8059789277587628E-3</c:v>
                </c:pt>
                <c:pt idx="652">
                  <c:v>-1.8757375576584114E-3</c:v>
                </c:pt>
                <c:pt idx="653">
                  <c:v>-1.8390260813575146E-3</c:v>
                </c:pt>
                <c:pt idx="654">
                  <c:v>-1.8574214224643104E-3</c:v>
                </c:pt>
                <c:pt idx="655">
                  <c:v>-1.875498691476578E-3</c:v>
                </c:pt>
                <c:pt idx="656">
                  <c:v>-1.9143617333163446E-3</c:v>
                </c:pt>
                <c:pt idx="657">
                  <c:v>-1.9357052713100879E-3</c:v>
                </c:pt>
                <c:pt idx="658">
                  <c:v>-1.9860395297480161E-3</c:v>
                </c:pt>
                <c:pt idx="659">
                  <c:v>-1.9721815244561373E-3</c:v>
                </c:pt>
                <c:pt idx="660">
                  <c:v>-2.0045968012122046E-3</c:v>
                </c:pt>
                <c:pt idx="661">
                  <c:v>-2.0158271225630678E-3</c:v>
                </c:pt>
                <c:pt idx="662">
                  <c:v>-2.0401198283752533E-3</c:v>
                </c:pt>
                <c:pt idx="663">
                  <c:v>-2.0499961922735553E-3</c:v>
                </c:pt>
                <c:pt idx="664">
                  <c:v>-2.0639350685746943E-3</c:v>
                </c:pt>
                <c:pt idx="665">
                  <c:v>-2.0780334932774462E-3</c:v>
                </c:pt>
                <c:pt idx="666">
                  <c:v>-2.0689531489306162E-3</c:v>
                </c:pt>
                <c:pt idx="667">
                  <c:v>-2.0900609526496882E-3</c:v>
                </c:pt>
                <c:pt idx="668">
                  <c:v>-2.1498821549664165E-3</c:v>
                </c:pt>
                <c:pt idx="669">
                  <c:v>-2.1620698460405059E-3</c:v>
                </c:pt>
                <c:pt idx="670">
                  <c:v>-2.1432707219512077E-3</c:v>
                </c:pt>
                <c:pt idx="671">
                  <c:v>-2.1838966679243385E-3</c:v>
                </c:pt>
                <c:pt idx="672">
                  <c:v>-2.2379876680726309E-3</c:v>
                </c:pt>
                <c:pt idx="673">
                  <c:v>-2.1810289274020391E-3</c:v>
                </c:pt>
                <c:pt idx="674">
                  <c:v>-2.2598161470922451E-3</c:v>
                </c:pt>
                <c:pt idx="675">
                  <c:v>-2.1769662701895437E-3</c:v>
                </c:pt>
                <c:pt idx="676">
                  <c:v>-2.2499374773641023E-3</c:v>
                </c:pt>
                <c:pt idx="677">
                  <c:v>-2.3395654823362617E-3</c:v>
                </c:pt>
                <c:pt idx="678">
                  <c:v>-2.3125567753932031E-3</c:v>
                </c:pt>
                <c:pt idx="679">
                  <c:v>-2.3196475055245911E-3</c:v>
                </c:pt>
                <c:pt idx="680">
                  <c:v>-2.2798923184951239E-3</c:v>
                </c:pt>
                <c:pt idx="681">
                  <c:v>-2.3439473597904837E-3</c:v>
                </c:pt>
                <c:pt idx="682">
                  <c:v>-2.3932665093367896E-3</c:v>
                </c:pt>
                <c:pt idx="683">
                  <c:v>-2.3670528858507024E-3</c:v>
                </c:pt>
                <c:pt idx="684">
                  <c:v>-2.4036245796254761E-3</c:v>
                </c:pt>
                <c:pt idx="685">
                  <c:v>-2.4421098547959606E-3</c:v>
                </c:pt>
                <c:pt idx="686">
                  <c:v>-2.5012348407568216E-3</c:v>
                </c:pt>
                <c:pt idx="687">
                  <c:v>-2.5521553438504624E-3</c:v>
                </c:pt>
                <c:pt idx="688">
                  <c:v>-2.5246628519490855E-3</c:v>
                </c:pt>
                <c:pt idx="689">
                  <c:v>-2.5367752812802532E-3</c:v>
                </c:pt>
                <c:pt idx="690">
                  <c:v>-2.5878570295590577E-3</c:v>
                </c:pt>
                <c:pt idx="691">
                  <c:v>-2.5399628976363097E-3</c:v>
                </c:pt>
                <c:pt idx="692">
                  <c:v>-2.5488084928738369E-3</c:v>
                </c:pt>
                <c:pt idx="693">
                  <c:v>-2.6073821031549348E-3</c:v>
                </c:pt>
                <c:pt idx="694">
                  <c:v>-2.6442812426737709E-3</c:v>
                </c:pt>
                <c:pt idx="695">
                  <c:v>-2.7341038256766524E-3</c:v>
                </c:pt>
                <c:pt idx="696">
                  <c:v>-2.6930570075556475E-3</c:v>
                </c:pt>
                <c:pt idx="697">
                  <c:v>-2.7521172190048335E-3</c:v>
                </c:pt>
                <c:pt idx="698">
                  <c:v>-2.7543489832410695E-3</c:v>
                </c:pt>
                <c:pt idx="699">
                  <c:v>-2.7497259985343717E-3</c:v>
                </c:pt>
                <c:pt idx="700">
                  <c:v>-2.7741163887776295E-3</c:v>
                </c:pt>
                <c:pt idx="701">
                  <c:v>-2.8527908742211443E-3</c:v>
                </c:pt>
                <c:pt idx="702">
                  <c:v>-2.8176375305693675E-3</c:v>
                </c:pt>
                <c:pt idx="703">
                  <c:v>-2.8248913161753285E-3</c:v>
                </c:pt>
                <c:pt idx="704">
                  <c:v>-2.8764659950474359E-3</c:v>
                </c:pt>
                <c:pt idx="705">
                  <c:v>-2.8901772875738426E-3</c:v>
                </c:pt>
                <c:pt idx="706">
                  <c:v>-2.9185568979091074E-3</c:v>
                </c:pt>
                <c:pt idx="707">
                  <c:v>-3.0069693010684748E-3</c:v>
                </c:pt>
                <c:pt idx="708">
                  <c:v>-2.9604898441318067E-3</c:v>
                </c:pt>
                <c:pt idx="709">
                  <c:v>-2.9948509417124284E-3</c:v>
                </c:pt>
                <c:pt idx="710">
                  <c:v>-3.0060125216897493E-3</c:v>
                </c:pt>
                <c:pt idx="711">
                  <c:v>-3.0482681530014494E-3</c:v>
                </c:pt>
                <c:pt idx="712">
                  <c:v>-3.0515370381146538E-3</c:v>
                </c:pt>
                <c:pt idx="713">
                  <c:v>-3.038222417706259E-3</c:v>
                </c:pt>
                <c:pt idx="714">
                  <c:v>-3.1576628528334812E-3</c:v>
                </c:pt>
                <c:pt idx="715">
                  <c:v>-3.1096617809032064E-3</c:v>
                </c:pt>
                <c:pt idx="716">
                  <c:v>-3.1612511491908931E-3</c:v>
                </c:pt>
                <c:pt idx="717">
                  <c:v>-3.1464199346225288E-3</c:v>
                </c:pt>
                <c:pt idx="718">
                  <c:v>-3.1860500554279697E-3</c:v>
                </c:pt>
                <c:pt idx="719">
                  <c:v>-3.2185049381791135E-3</c:v>
                </c:pt>
                <c:pt idx="720">
                  <c:v>-3.2895584307250513E-3</c:v>
                </c:pt>
                <c:pt idx="721">
                  <c:v>-3.2851724077784012E-3</c:v>
                </c:pt>
                <c:pt idx="722">
                  <c:v>-3.2985702078294119E-3</c:v>
                </c:pt>
                <c:pt idx="723">
                  <c:v>-3.3296728856548443E-3</c:v>
                </c:pt>
                <c:pt idx="724">
                  <c:v>-3.3196240894443063E-3</c:v>
                </c:pt>
                <c:pt idx="725">
                  <c:v>-3.3854210566938141E-3</c:v>
                </c:pt>
                <c:pt idx="726">
                  <c:v>-3.4477126859013283E-3</c:v>
                </c:pt>
                <c:pt idx="727">
                  <c:v>-3.4501852456547718E-3</c:v>
                </c:pt>
                <c:pt idx="728">
                  <c:v>-3.4298463279716826E-3</c:v>
                </c:pt>
                <c:pt idx="729">
                  <c:v>-3.5206967743937061E-3</c:v>
                </c:pt>
                <c:pt idx="730">
                  <c:v>-3.4634256816488728E-3</c:v>
                </c:pt>
                <c:pt idx="731">
                  <c:v>-3.4923000706602136E-3</c:v>
                </c:pt>
                <c:pt idx="732">
                  <c:v>-3.575338678650385E-3</c:v>
                </c:pt>
                <c:pt idx="733">
                  <c:v>-3.569834490897263E-3</c:v>
                </c:pt>
                <c:pt idx="734">
                  <c:v>-3.6334938761352887E-3</c:v>
                </c:pt>
                <c:pt idx="735">
                  <c:v>-3.6224049736760899E-3</c:v>
                </c:pt>
                <c:pt idx="736">
                  <c:v>-3.6746592363689581E-3</c:v>
                </c:pt>
                <c:pt idx="737">
                  <c:v>-3.6816000215343855E-3</c:v>
                </c:pt>
                <c:pt idx="738">
                  <c:v>-3.7405590278538009E-3</c:v>
                </c:pt>
                <c:pt idx="739">
                  <c:v>-3.7795744334031892E-3</c:v>
                </c:pt>
                <c:pt idx="740">
                  <c:v>-3.8023941299532528E-3</c:v>
                </c:pt>
                <c:pt idx="741">
                  <c:v>-3.8124475448977108E-3</c:v>
                </c:pt>
                <c:pt idx="742">
                  <c:v>-3.8203468443990482E-3</c:v>
                </c:pt>
                <c:pt idx="743">
                  <c:v>-3.8782767137603854E-3</c:v>
                </c:pt>
                <c:pt idx="744">
                  <c:v>-3.8653500621943326E-3</c:v>
                </c:pt>
                <c:pt idx="745">
                  <c:v>-3.97794667980774E-3</c:v>
                </c:pt>
                <c:pt idx="746">
                  <c:v>-3.9368485414208202E-3</c:v>
                </c:pt>
                <c:pt idx="747">
                  <c:v>-3.9573574275757533E-3</c:v>
                </c:pt>
                <c:pt idx="748">
                  <c:v>-3.9935880626738316E-3</c:v>
                </c:pt>
                <c:pt idx="749">
                  <c:v>-4.0362047790139409E-3</c:v>
                </c:pt>
                <c:pt idx="750">
                  <c:v>-4.0221584355486202E-3</c:v>
                </c:pt>
                <c:pt idx="751">
                  <c:v>-4.0532838611759044E-3</c:v>
                </c:pt>
                <c:pt idx="752">
                  <c:v>-4.1021284013575817E-3</c:v>
                </c:pt>
                <c:pt idx="753">
                  <c:v>-4.1382048330928052E-3</c:v>
                </c:pt>
                <c:pt idx="754">
                  <c:v>-4.1504965069464883E-3</c:v>
                </c:pt>
                <c:pt idx="755">
                  <c:v>-4.2103616013348501E-3</c:v>
                </c:pt>
                <c:pt idx="756">
                  <c:v>-4.2645623291007852E-3</c:v>
                </c:pt>
                <c:pt idx="757">
                  <c:v>-4.2560207133230839E-3</c:v>
                </c:pt>
                <c:pt idx="758">
                  <c:v>-4.2345479793541238E-3</c:v>
                </c:pt>
                <c:pt idx="759">
                  <c:v>-4.3523752115426336E-3</c:v>
                </c:pt>
                <c:pt idx="760">
                  <c:v>-4.3331354651654748E-3</c:v>
                </c:pt>
                <c:pt idx="761">
                  <c:v>-4.318286626232978E-3</c:v>
                </c:pt>
                <c:pt idx="762">
                  <c:v>-4.4275811125265626E-3</c:v>
                </c:pt>
                <c:pt idx="763">
                  <c:v>-4.4172818035567865E-3</c:v>
                </c:pt>
                <c:pt idx="764">
                  <c:v>-4.3921331328623126E-3</c:v>
                </c:pt>
                <c:pt idx="765">
                  <c:v>-4.5093399670784861E-3</c:v>
                </c:pt>
                <c:pt idx="766">
                  <c:v>-4.521077216764641E-3</c:v>
                </c:pt>
                <c:pt idx="767">
                  <c:v>-4.5372865607573318E-3</c:v>
                </c:pt>
                <c:pt idx="768">
                  <c:v>-4.5378455567324626E-3</c:v>
                </c:pt>
                <c:pt idx="769">
                  <c:v>-4.6005280613147688E-3</c:v>
                </c:pt>
                <c:pt idx="770">
                  <c:v>-4.639736796849021E-3</c:v>
                </c:pt>
                <c:pt idx="771">
                  <c:v>-4.6662498317388409E-3</c:v>
                </c:pt>
                <c:pt idx="772">
                  <c:v>-4.6701628469408996E-3</c:v>
                </c:pt>
                <c:pt idx="773">
                  <c:v>-4.7055406800723771E-3</c:v>
                </c:pt>
                <c:pt idx="774">
                  <c:v>-4.7034643300296938E-3</c:v>
                </c:pt>
                <c:pt idx="775">
                  <c:v>-4.7406806811638239E-3</c:v>
                </c:pt>
                <c:pt idx="776">
                  <c:v>-4.806570751263165E-3</c:v>
                </c:pt>
                <c:pt idx="777">
                  <c:v>-4.8085677714044739E-3</c:v>
                </c:pt>
                <c:pt idx="778">
                  <c:v>-4.7782975289215298E-3</c:v>
                </c:pt>
                <c:pt idx="779">
                  <c:v>-4.8538550639189784E-3</c:v>
                </c:pt>
                <c:pt idx="780">
                  <c:v>-4.9488291087800649E-3</c:v>
                </c:pt>
                <c:pt idx="781">
                  <c:v>-5.0022710075757603E-3</c:v>
                </c:pt>
                <c:pt idx="782">
                  <c:v>-4.9563377393249709E-3</c:v>
                </c:pt>
                <c:pt idx="783">
                  <c:v>-4.9807022180882324E-3</c:v>
                </c:pt>
                <c:pt idx="784">
                  <c:v>-5.0277546769978013E-3</c:v>
                </c:pt>
                <c:pt idx="785">
                  <c:v>-5.0819196936003836E-3</c:v>
                </c:pt>
                <c:pt idx="786">
                  <c:v>-5.0793632964512368E-3</c:v>
                </c:pt>
                <c:pt idx="787">
                  <c:v>-5.0898290274499049E-3</c:v>
                </c:pt>
                <c:pt idx="788">
                  <c:v>-5.1482319798009431E-3</c:v>
                </c:pt>
                <c:pt idx="789">
                  <c:v>-5.170763468973898E-3</c:v>
                </c:pt>
                <c:pt idx="790">
                  <c:v>-5.1726807074326539E-3</c:v>
                </c:pt>
                <c:pt idx="791">
                  <c:v>-5.2446724891093048E-3</c:v>
                </c:pt>
                <c:pt idx="792">
                  <c:v>-5.2887010710044001E-3</c:v>
                </c:pt>
                <c:pt idx="793">
                  <c:v>-5.2984499373238828E-3</c:v>
                </c:pt>
                <c:pt idx="794">
                  <c:v>-5.2974907289242363E-3</c:v>
                </c:pt>
                <c:pt idx="795">
                  <c:v>-5.2849452666266514E-3</c:v>
                </c:pt>
                <c:pt idx="796">
                  <c:v>-5.340482800419378E-3</c:v>
                </c:pt>
                <c:pt idx="797">
                  <c:v>-5.3675734127860766E-3</c:v>
                </c:pt>
                <c:pt idx="798">
                  <c:v>-5.3994598717747103E-3</c:v>
                </c:pt>
                <c:pt idx="799">
                  <c:v>-5.4359029180059155E-3</c:v>
                </c:pt>
                <c:pt idx="800">
                  <c:v>-5.4699490901793432E-3</c:v>
                </c:pt>
                <c:pt idx="801">
                  <c:v>-5.4772223748105519E-3</c:v>
                </c:pt>
                <c:pt idx="802">
                  <c:v>-5.4548441069201658E-3</c:v>
                </c:pt>
                <c:pt idx="803">
                  <c:v>-5.433664927050488E-3</c:v>
                </c:pt>
                <c:pt idx="804">
                  <c:v>-5.5696979937190916E-3</c:v>
                </c:pt>
                <c:pt idx="805">
                  <c:v>-5.6081453938601452E-3</c:v>
                </c:pt>
                <c:pt idx="806">
                  <c:v>-5.6212545134679392E-3</c:v>
                </c:pt>
                <c:pt idx="807">
                  <c:v>-5.6461943457511207E-3</c:v>
                </c:pt>
                <c:pt idx="808">
                  <c:v>-5.6874424105128815E-3</c:v>
                </c:pt>
                <c:pt idx="809">
                  <c:v>-5.7095064847461586E-3</c:v>
                </c:pt>
                <c:pt idx="810">
                  <c:v>-5.7107854882108133E-3</c:v>
                </c:pt>
                <c:pt idx="811">
                  <c:v>-5.8091186355417471E-3</c:v>
                </c:pt>
                <c:pt idx="812">
                  <c:v>-5.8111176588073665E-3</c:v>
                </c:pt>
                <c:pt idx="813">
                  <c:v>-5.8565304736676949E-3</c:v>
                </c:pt>
                <c:pt idx="814">
                  <c:v>-5.8610078853350966E-3</c:v>
                </c:pt>
                <c:pt idx="815">
                  <c:v>-5.9173770234126222E-3</c:v>
                </c:pt>
                <c:pt idx="816">
                  <c:v>-5.9515196955604085E-3</c:v>
                </c:pt>
                <c:pt idx="817">
                  <c:v>-6.0283652319552631E-3</c:v>
                </c:pt>
                <c:pt idx="818">
                  <c:v>-6.033723217091903E-3</c:v>
                </c:pt>
                <c:pt idx="819">
                  <c:v>-6.009173321235765E-3</c:v>
                </c:pt>
                <c:pt idx="820">
                  <c:v>-6.054674774629688E-3</c:v>
                </c:pt>
                <c:pt idx="821">
                  <c:v>-6.087382887746141E-3</c:v>
                </c:pt>
                <c:pt idx="822">
                  <c:v>-6.1055366684349653E-3</c:v>
                </c:pt>
                <c:pt idx="823">
                  <c:v>-6.1252106639052752E-3</c:v>
                </c:pt>
                <c:pt idx="824">
                  <c:v>-6.1804748664074406E-3</c:v>
                </c:pt>
                <c:pt idx="825">
                  <c:v>-6.1765559368778429E-3</c:v>
                </c:pt>
                <c:pt idx="826">
                  <c:v>-6.278054791335275E-3</c:v>
                </c:pt>
                <c:pt idx="827">
                  <c:v>-6.2828536732978044E-3</c:v>
                </c:pt>
                <c:pt idx="828">
                  <c:v>-6.3254082663530241E-3</c:v>
                </c:pt>
                <c:pt idx="829">
                  <c:v>-6.2774948217435567E-3</c:v>
                </c:pt>
                <c:pt idx="830">
                  <c:v>-6.3977230345488405E-3</c:v>
                </c:pt>
                <c:pt idx="831">
                  <c:v>-6.3520456986431726E-3</c:v>
                </c:pt>
                <c:pt idx="832">
                  <c:v>-6.3865232993415176E-3</c:v>
                </c:pt>
                <c:pt idx="833">
                  <c:v>-6.4213221842358325E-3</c:v>
                </c:pt>
                <c:pt idx="834">
                  <c:v>-6.4977238870157173E-3</c:v>
                </c:pt>
                <c:pt idx="835">
                  <c:v>-6.4624424145755524E-3</c:v>
                </c:pt>
                <c:pt idx="836">
                  <c:v>-6.5580493381504415E-3</c:v>
                </c:pt>
                <c:pt idx="837">
                  <c:v>-6.581732894380782E-3</c:v>
                </c:pt>
                <c:pt idx="838">
                  <c:v>-6.6273405656722233E-3</c:v>
                </c:pt>
                <c:pt idx="839">
                  <c:v>-6.6142979383779291E-3</c:v>
                </c:pt>
                <c:pt idx="840">
                  <c:v>-6.5786922069265555E-3</c:v>
                </c:pt>
                <c:pt idx="841">
                  <c:v>-6.7072786558654918E-3</c:v>
                </c:pt>
                <c:pt idx="842">
                  <c:v>-6.6891941106165184E-3</c:v>
                </c:pt>
                <c:pt idx="843">
                  <c:v>-6.7132806576088678E-3</c:v>
                </c:pt>
                <c:pt idx="844">
                  <c:v>-6.7940259206069782E-3</c:v>
                </c:pt>
                <c:pt idx="845">
                  <c:v>-6.8053103925099206E-3</c:v>
                </c:pt>
                <c:pt idx="846">
                  <c:v>-6.8379628926871095E-3</c:v>
                </c:pt>
                <c:pt idx="847">
                  <c:v>-6.8563703633236321E-3</c:v>
                </c:pt>
                <c:pt idx="848">
                  <c:v>-6.8805406463750465E-3</c:v>
                </c:pt>
                <c:pt idx="849">
                  <c:v>-6.970344812393797E-3</c:v>
                </c:pt>
                <c:pt idx="850">
                  <c:v>-6.9723456894100399E-3</c:v>
                </c:pt>
                <c:pt idx="851">
                  <c:v>-6.9609796170516302E-3</c:v>
                </c:pt>
                <c:pt idx="852">
                  <c:v>-7.0538326617940348E-3</c:v>
                </c:pt>
                <c:pt idx="853">
                  <c:v>-7.0207726356653136E-3</c:v>
                </c:pt>
                <c:pt idx="854">
                  <c:v>-7.0435864597625268E-3</c:v>
                </c:pt>
                <c:pt idx="855">
                  <c:v>-7.1138713534627061E-3</c:v>
                </c:pt>
                <c:pt idx="856">
                  <c:v>-7.1576619809753895E-3</c:v>
                </c:pt>
                <c:pt idx="857">
                  <c:v>-7.2165863842573175E-3</c:v>
                </c:pt>
                <c:pt idx="858">
                  <c:v>-7.2189883098801215E-3</c:v>
                </c:pt>
                <c:pt idx="859">
                  <c:v>-7.2361218381383529E-3</c:v>
                </c:pt>
                <c:pt idx="860">
                  <c:v>-7.3187514135457021E-3</c:v>
                </c:pt>
                <c:pt idx="861">
                  <c:v>-7.3429328751972904E-3</c:v>
                </c:pt>
                <c:pt idx="862">
                  <c:v>-7.3402904767416888E-3</c:v>
                </c:pt>
                <c:pt idx="863">
                  <c:v>-7.4384640447828871E-3</c:v>
                </c:pt>
                <c:pt idx="864">
                  <c:v>-7.3852924184543544E-3</c:v>
                </c:pt>
                <c:pt idx="865">
                  <c:v>-7.4207664392123432E-3</c:v>
                </c:pt>
                <c:pt idx="866">
                  <c:v>-7.3943407121413859E-3</c:v>
                </c:pt>
                <c:pt idx="867">
                  <c:v>-7.4765029469715675E-3</c:v>
                </c:pt>
                <c:pt idx="868">
                  <c:v>-7.4806671829932905E-3</c:v>
                </c:pt>
                <c:pt idx="869">
                  <c:v>-7.528157871276071E-3</c:v>
                </c:pt>
                <c:pt idx="870">
                  <c:v>-7.5746898890443363E-3</c:v>
                </c:pt>
                <c:pt idx="871">
                  <c:v>-7.5800556965936409E-3</c:v>
                </c:pt>
                <c:pt idx="872">
                  <c:v>-7.6329176656906471E-3</c:v>
                </c:pt>
                <c:pt idx="873">
                  <c:v>-7.6543034862622816E-3</c:v>
                </c:pt>
                <c:pt idx="874">
                  <c:v>-7.7368873779501421E-3</c:v>
                </c:pt>
                <c:pt idx="875">
                  <c:v>-7.7397710955979439E-3</c:v>
                </c:pt>
                <c:pt idx="876">
                  <c:v>-7.7794236431944445E-3</c:v>
                </c:pt>
                <c:pt idx="877">
                  <c:v>-7.7584354493832166E-3</c:v>
                </c:pt>
                <c:pt idx="878">
                  <c:v>-7.7984092736432861E-3</c:v>
                </c:pt>
                <c:pt idx="879">
                  <c:v>-7.8189172569032867E-3</c:v>
                </c:pt>
                <c:pt idx="880">
                  <c:v>-7.8727530660572531E-3</c:v>
                </c:pt>
                <c:pt idx="881">
                  <c:v>-7.8576920013546554E-3</c:v>
                </c:pt>
                <c:pt idx="882">
                  <c:v>-7.930998201351968E-3</c:v>
                </c:pt>
                <c:pt idx="883">
                  <c:v>-7.9716201084116638E-3</c:v>
                </c:pt>
                <c:pt idx="884">
                  <c:v>-7.9345241084734491E-3</c:v>
                </c:pt>
                <c:pt idx="885">
                  <c:v>-7.9924517735806121E-3</c:v>
                </c:pt>
                <c:pt idx="886">
                  <c:v>-7.9901282563037516E-3</c:v>
                </c:pt>
                <c:pt idx="887">
                  <c:v>-8.086041904961639E-3</c:v>
                </c:pt>
                <c:pt idx="888">
                  <c:v>-8.0983826699990054E-3</c:v>
                </c:pt>
                <c:pt idx="889">
                  <c:v>-8.1769159041067511E-3</c:v>
                </c:pt>
                <c:pt idx="890">
                  <c:v>-8.1342829190565492E-3</c:v>
                </c:pt>
                <c:pt idx="891">
                  <c:v>-8.1695431455859543E-3</c:v>
                </c:pt>
                <c:pt idx="892">
                  <c:v>-8.2181882054174846E-3</c:v>
                </c:pt>
                <c:pt idx="893">
                  <c:v>-8.2705233019105037E-3</c:v>
                </c:pt>
                <c:pt idx="894">
                  <c:v>-8.269961745958147E-3</c:v>
                </c:pt>
                <c:pt idx="895">
                  <c:v>-8.2878349682788989E-3</c:v>
                </c:pt>
                <c:pt idx="896">
                  <c:v>-8.4080642370823987E-3</c:v>
                </c:pt>
                <c:pt idx="897">
                  <c:v>-8.4103896648306288E-3</c:v>
                </c:pt>
                <c:pt idx="898">
                  <c:v>-8.4438957720141938E-3</c:v>
                </c:pt>
                <c:pt idx="899">
                  <c:v>-8.4609699956155904E-3</c:v>
                </c:pt>
                <c:pt idx="900">
                  <c:v>-8.4917529866934786E-3</c:v>
                </c:pt>
                <c:pt idx="901">
                  <c:v>-8.5229370646030637E-3</c:v>
                </c:pt>
                <c:pt idx="902">
                  <c:v>-8.5008920750641592E-3</c:v>
                </c:pt>
                <c:pt idx="903">
                  <c:v>-8.6254766049045743E-3</c:v>
                </c:pt>
                <c:pt idx="904">
                  <c:v>-8.626679025369793E-3</c:v>
                </c:pt>
                <c:pt idx="905">
                  <c:v>-8.6104840461883481E-3</c:v>
                </c:pt>
                <c:pt idx="906">
                  <c:v>-8.6553017561188522E-3</c:v>
                </c:pt>
                <c:pt idx="907">
                  <c:v>-8.7800661862939278E-3</c:v>
                </c:pt>
                <c:pt idx="908">
                  <c:v>-8.6940290917070662E-3</c:v>
                </c:pt>
                <c:pt idx="909">
                  <c:v>-8.7531234853693348E-3</c:v>
                </c:pt>
                <c:pt idx="910">
                  <c:v>-8.7931370916916381E-3</c:v>
                </c:pt>
                <c:pt idx="911">
                  <c:v>-8.8440581278767215E-3</c:v>
                </c:pt>
                <c:pt idx="912">
                  <c:v>-8.8456620191476789E-3</c:v>
                </c:pt>
                <c:pt idx="913">
                  <c:v>-8.8929774992939654E-3</c:v>
                </c:pt>
                <c:pt idx="914">
                  <c:v>-8.9311511736469406E-3</c:v>
                </c:pt>
                <c:pt idx="915">
                  <c:v>-8.8726072134491848E-3</c:v>
                </c:pt>
                <c:pt idx="916">
                  <c:v>-9.0130389731396063E-3</c:v>
                </c:pt>
                <c:pt idx="917">
                  <c:v>-9.0184933234957396E-3</c:v>
                </c:pt>
                <c:pt idx="918">
                  <c:v>-9.0468068042271841E-3</c:v>
                </c:pt>
                <c:pt idx="919">
                  <c:v>-9.0953338470969505E-3</c:v>
                </c:pt>
                <c:pt idx="920">
                  <c:v>-9.0586773154004187E-3</c:v>
                </c:pt>
                <c:pt idx="921">
                  <c:v>-9.1515646309626823E-3</c:v>
                </c:pt>
                <c:pt idx="922">
                  <c:v>-9.1973700235286008E-3</c:v>
                </c:pt>
                <c:pt idx="923">
                  <c:v>-9.1776364339645304E-3</c:v>
                </c:pt>
                <c:pt idx="924">
                  <c:v>-9.1782774522874439E-3</c:v>
                </c:pt>
                <c:pt idx="925">
                  <c:v>-9.2344330036327905E-3</c:v>
                </c:pt>
                <c:pt idx="926">
                  <c:v>-9.2705348004905406E-3</c:v>
                </c:pt>
                <c:pt idx="927">
                  <c:v>-9.2886656188337427E-3</c:v>
                </c:pt>
                <c:pt idx="928">
                  <c:v>-9.3296632732478707E-3</c:v>
                </c:pt>
                <c:pt idx="929">
                  <c:v>-9.3805317294157215E-3</c:v>
                </c:pt>
                <c:pt idx="930">
                  <c:v>-9.3917650471611238E-3</c:v>
                </c:pt>
                <c:pt idx="931">
                  <c:v>-9.4517035909277708E-3</c:v>
                </c:pt>
                <c:pt idx="932">
                  <c:v>-9.4461669634379464E-3</c:v>
                </c:pt>
                <c:pt idx="933">
                  <c:v>-9.5139727827828705E-3</c:v>
                </c:pt>
                <c:pt idx="934">
                  <c:v>-9.5693451319457286E-3</c:v>
                </c:pt>
                <c:pt idx="935">
                  <c:v>-9.5510474992041294E-3</c:v>
                </c:pt>
                <c:pt idx="936">
                  <c:v>-9.5910930467248308E-3</c:v>
                </c:pt>
                <c:pt idx="937">
                  <c:v>-9.6700652075997588E-3</c:v>
                </c:pt>
                <c:pt idx="938">
                  <c:v>-9.6349918200099409E-3</c:v>
                </c:pt>
                <c:pt idx="939">
                  <c:v>-9.6996008541219599E-3</c:v>
                </c:pt>
                <c:pt idx="940">
                  <c:v>-9.7780191814563575E-3</c:v>
                </c:pt>
                <c:pt idx="941">
                  <c:v>-9.7115599922414138E-3</c:v>
                </c:pt>
                <c:pt idx="942">
                  <c:v>-9.7825945966231453E-3</c:v>
                </c:pt>
                <c:pt idx="943">
                  <c:v>-9.781229963931496E-3</c:v>
                </c:pt>
                <c:pt idx="944">
                  <c:v>-9.828428903548736E-3</c:v>
                </c:pt>
                <c:pt idx="945">
                  <c:v>-9.8977862782543592E-3</c:v>
                </c:pt>
                <c:pt idx="946">
                  <c:v>-9.9499676094914006E-3</c:v>
                </c:pt>
                <c:pt idx="947">
                  <c:v>-9.9467562851915433E-3</c:v>
                </c:pt>
                <c:pt idx="948">
                  <c:v>-9.9915539678166292E-3</c:v>
                </c:pt>
                <c:pt idx="949">
                  <c:v>-1.0026960645037069E-2</c:v>
                </c:pt>
                <c:pt idx="950">
                  <c:v>-1.0034828756726942E-2</c:v>
                </c:pt>
                <c:pt idx="951">
                  <c:v>-1.0128851084428386E-2</c:v>
                </c:pt>
                <c:pt idx="952">
                  <c:v>-1.0089024832920439E-2</c:v>
                </c:pt>
                <c:pt idx="953">
                  <c:v>-1.0103557895829821E-2</c:v>
                </c:pt>
                <c:pt idx="954">
                  <c:v>-1.0138727690853859E-2</c:v>
                </c:pt>
                <c:pt idx="955">
                  <c:v>-1.0170846622713284E-2</c:v>
                </c:pt>
                <c:pt idx="956">
                  <c:v>-1.0193491094370408E-2</c:v>
                </c:pt>
                <c:pt idx="957">
                  <c:v>-1.0232277106029589E-2</c:v>
                </c:pt>
                <c:pt idx="958">
                  <c:v>-1.0242958271786123E-2</c:v>
                </c:pt>
                <c:pt idx="959">
                  <c:v>-1.0258296181206066E-2</c:v>
                </c:pt>
                <c:pt idx="960">
                  <c:v>-1.0333706678211405E-2</c:v>
                </c:pt>
                <c:pt idx="961">
                  <c:v>-1.0317404046875223E-2</c:v>
                </c:pt>
                <c:pt idx="962">
                  <c:v>-1.0356274851599803E-2</c:v>
                </c:pt>
                <c:pt idx="963">
                  <c:v>-1.0466070357701966E-2</c:v>
                </c:pt>
                <c:pt idx="964">
                  <c:v>-1.0458359782631304E-2</c:v>
                </c:pt>
                <c:pt idx="965">
                  <c:v>-1.0521977334113392E-2</c:v>
                </c:pt>
                <c:pt idx="966">
                  <c:v>-1.0540211798889072E-2</c:v>
                </c:pt>
                <c:pt idx="967">
                  <c:v>-1.056872840520022E-2</c:v>
                </c:pt>
                <c:pt idx="968">
                  <c:v>-1.0579895073924617E-2</c:v>
                </c:pt>
                <c:pt idx="969">
                  <c:v>-1.0615562610618298E-2</c:v>
                </c:pt>
                <c:pt idx="970">
                  <c:v>-1.0645448117682794E-2</c:v>
                </c:pt>
                <c:pt idx="971">
                  <c:v>-1.0654766930924767E-2</c:v>
                </c:pt>
                <c:pt idx="972">
                  <c:v>-1.0745151688086827E-2</c:v>
                </c:pt>
                <c:pt idx="973">
                  <c:v>-1.0713255291702143E-2</c:v>
                </c:pt>
                <c:pt idx="974">
                  <c:v>-1.0784281068541152E-2</c:v>
                </c:pt>
                <c:pt idx="975">
                  <c:v>-1.0709960559162339E-2</c:v>
                </c:pt>
                <c:pt idx="976">
                  <c:v>-1.079143212479047E-2</c:v>
                </c:pt>
                <c:pt idx="977">
                  <c:v>-1.0898462132451879E-2</c:v>
                </c:pt>
                <c:pt idx="978">
                  <c:v>-1.0928517101600508E-2</c:v>
                </c:pt>
                <c:pt idx="979">
                  <c:v>-1.0983805878282611E-2</c:v>
                </c:pt>
                <c:pt idx="980">
                  <c:v>-1.0951740859072233E-2</c:v>
                </c:pt>
                <c:pt idx="981">
                  <c:v>-1.1067710475419166E-2</c:v>
                </c:pt>
                <c:pt idx="982">
                  <c:v>-1.0981475400215613E-2</c:v>
                </c:pt>
                <c:pt idx="983">
                  <c:v>-1.1067951547452704E-2</c:v>
                </c:pt>
                <c:pt idx="984">
                  <c:v>-1.1065057745425671E-2</c:v>
                </c:pt>
                <c:pt idx="985">
                  <c:v>-1.1115371354033773E-2</c:v>
                </c:pt>
                <c:pt idx="986">
                  <c:v>-1.107952495574875E-2</c:v>
                </c:pt>
                <c:pt idx="987">
                  <c:v>-1.1164964207513528E-2</c:v>
                </c:pt>
                <c:pt idx="988">
                  <c:v>-1.1201135768677319E-2</c:v>
                </c:pt>
                <c:pt idx="989">
                  <c:v>-1.1275009606827972E-2</c:v>
                </c:pt>
                <c:pt idx="990">
                  <c:v>-1.1219944894717594E-2</c:v>
                </c:pt>
                <c:pt idx="991">
                  <c:v>-1.1281761986422013E-2</c:v>
                </c:pt>
                <c:pt idx="992">
                  <c:v>-1.1314158784297347E-2</c:v>
                </c:pt>
                <c:pt idx="993">
                  <c:v>-1.1371398989136135E-2</c:v>
                </c:pt>
                <c:pt idx="994">
                  <c:v>-1.1333132049581118E-2</c:v>
                </c:pt>
                <c:pt idx="995">
                  <c:v>-1.1399619028186762E-2</c:v>
                </c:pt>
                <c:pt idx="996">
                  <c:v>-1.1452361117317202E-2</c:v>
                </c:pt>
                <c:pt idx="997">
                  <c:v>-1.1505267087375369E-2</c:v>
                </c:pt>
                <c:pt idx="998">
                  <c:v>-1.146120511921658E-2</c:v>
                </c:pt>
                <c:pt idx="999">
                  <c:v>-1.1566539351844485E-2</c:v>
                </c:pt>
                <c:pt idx="1000">
                  <c:v>-1.1659177489883791E-2</c:v>
                </c:pt>
                <c:pt idx="1001">
                  <c:v>-1.1631352452354651E-2</c:v>
                </c:pt>
                <c:pt idx="1002">
                  <c:v>-1.1639153108580592E-2</c:v>
                </c:pt>
                <c:pt idx="1003">
                  <c:v>-1.1670355399769107E-2</c:v>
                </c:pt>
                <c:pt idx="1004">
                  <c:v>-1.1690219277017399E-2</c:v>
                </c:pt>
                <c:pt idx="1005">
                  <c:v>-1.1715873953273458E-2</c:v>
                </c:pt>
                <c:pt idx="1006">
                  <c:v>-1.1767909945005038E-2</c:v>
                </c:pt>
                <c:pt idx="1007">
                  <c:v>-1.1813593145632351E-2</c:v>
                </c:pt>
                <c:pt idx="1008">
                  <c:v>-1.1830403641285792E-2</c:v>
                </c:pt>
                <c:pt idx="1009">
                  <c:v>-1.1839653398274573E-2</c:v>
                </c:pt>
                <c:pt idx="1010">
                  <c:v>-1.1843112065952236E-2</c:v>
                </c:pt>
                <c:pt idx="1011">
                  <c:v>-1.1935615604064358E-2</c:v>
                </c:pt>
                <c:pt idx="1012">
                  <c:v>-1.1972136457962091E-2</c:v>
                </c:pt>
                <c:pt idx="1013">
                  <c:v>-1.1914379304927227E-2</c:v>
                </c:pt>
                <c:pt idx="1014">
                  <c:v>-1.1966746089054415E-2</c:v>
                </c:pt>
                <c:pt idx="1015">
                  <c:v>-1.200592329988588E-2</c:v>
                </c:pt>
                <c:pt idx="1016">
                  <c:v>-1.2051779504978918E-2</c:v>
                </c:pt>
                <c:pt idx="1017">
                  <c:v>-1.2072133588721608E-2</c:v>
                </c:pt>
                <c:pt idx="1018">
                  <c:v>-1.2170128940272569E-2</c:v>
                </c:pt>
                <c:pt idx="1019">
                  <c:v>-1.2137623328508984E-2</c:v>
                </c:pt>
                <c:pt idx="1020">
                  <c:v>-1.2179140500068852E-2</c:v>
                </c:pt>
                <c:pt idx="1021">
                  <c:v>-1.2224843434172954E-2</c:v>
                </c:pt>
                <c:pt idx="1022">
                  <c:v>-1.224906274437278E-2</c:v>
                </c:pt>
                <c:pt idx="1023">
                  <c:v>-1.2209554524702387E-2</c:v>
                </c:pt>
                <c:pt idx="1024">
                  <c:v>-1.2259524114085643E-2</c:v>
                </c:pt>
                <c:pt idx="1025">
                  <c:v>-1.2321002900117142E-2</c:v>
                </c:pt>
                <c:pt idx="1026">
                  <c:v>-1.243487771269716E-2</c:v>
                </c:pt>
                <c:pt idx="1027">
                  <c:v>-1.2420229634502504E-2</c:v>
                </c:pt>
                <c:pt idx="1028">
                  <c:v>-1.2452583182241433E-2</c:v>
                </c:pt>
                <c:pt idx="1029">
                  <c:v>-1.2419505440027153E-2</c:v>
                </c:pt>
                <c:pt idx="1030">
                  <c:v>-1.2484857619836238E-2</c:v>
                </c:pt>
                <c:pt idx="1031">
                  <c:v>-1.2579029490738842E-2</c:v>
                </c:pt>
                <c:pt idx="1032">
                  <c:v>-1.2572268345746256E-2</c:v>
                </c:pt>
                <c:pt idx="1033">
                  <c:v>-1.2599877192193243E-2</c:v>
                </c:pt>
                <c:pt idx="1034">
                  <c:v>-1.266491953247177E-2</c:v>
                </c:pt>
                <c:pt idx="1035">
                  <c:v>-1.2662262562134074E-2</c:v>
                </c:pt>
                <c:pt idx="1036">
                  <c:v>-1.2668863972151192E-2</c:v>
                </c:pt>
                <c:pt idx="1037">
                  <c:v>-1.266491953247177E-2</c:v>
                </c:pt>
                <c:pt idx="1038">
                  <c:v>-1.2765871713997953E-2</c:v>
                </c:pt>
                <c:pt idx="1039">
                  <c:v>-1.2741316344032597E-2</c:v>
                </c:pt>
                <c:pt idx="1040">
                  <c:v>-1.2773278438203096E-2</c:v>
                </c:pt>
                <c:pt idx="1041">
                  <c:v>-1.2894531257940569E-2</c:v>
                </c:pt>
                <c:pt idx="1042">
                  <c:v>-1.2867799169353005E-2</c:v>
                </c:pt>
                <c:pt idx="1043">
                  <c:v>-1.2873435905048268E-2</c:v>
                </c:pt>
                <c:pt idx="1044">
                  <c:v>-1.2932617416775578E-2</c:v>
                </c:pt>
                <c:pt idx="1045">
                  <c:v>-1.2954760321521135E-2</c:v>
                </c:pt>
                <c:pt idx="1046">
                  <c:v>-1.2977065996382965E-2</c:v>
                </c:pt>
                <c:pt idx="1047">
                  <c:v>-1.2999049489062497E-2</c:v>
                </c:pt>
                <c:pt idx="1048">
                  <c:v>-1.3076599411108253E-2</c:v>
                </c:pt>
                <c:pt idx="1049">
                  <c:v>-1.3103820208610241E-2</c:v>
                </c:pt>
                <c:pt idx="1050">
                  <c:v>-1.3162612412881596E-2</c:v>
                </c:pt>
                <c:pt idx="1051">
                  <c:v>-1.3152948414506543E-2</c:v>
                </c:pt>
                <c:pt idx="1052">
                  <c:v>-1.3162370835354729E-2</c:v>
                </c:pt>
                <c:pt idx="1053">
                  <c:v>-1.3201514701966167E-2</c:v>
                </c:pt>
                <c:pt idx="1054">
                  <c:v>-1.3250324946941797E-2</c:v>
                </c:pt>
                <c:pt idx="1055">
                  <c:v>-1.3229945924602415E-2</c:v>
                </c:pt>
                <c:pt idx="1056">
                  <c:v>-1.325926508353358E-2</c:v>
                </c:pt>
                <c:pt idx="1057">
                  <c:v>-1.3364144242398701E-2</c:v>
                </c:pt>
                <c:pt idx="1058">
                  <c:v>-1.3372521911700639E-2</c:v>
                </c:pt>
                <c:pt idx="1059">
                  <c:v>-1.3365110747750578E-2</c:v>
                </c:pt>
                <c:pt idx="1060">
                  <c:v>-1.3398058379571172E-2</c:v>
                </c:pt>
                <c:pt idx="1061">
                  <c:v>-1.3455740822078436E-2</c:v>
                </c:pt>
                <c:pt idx="1062">
                  <c:v>-1.3522369081118325E-2</c:v>
                </c:pt>
                <c:pt idx="1063">
                  <c:v>-1.3516325599908029E-2</c:v>
                </c:pt>
                <c:pt idx="1064">
                  <c:v>-1.3558947931668871E-2</c:v>
                </c:pt>
                <c:pt idx="1065">
                  <c:v>-1.354557291447594E-2</c:v>
                </c:pt>
                <c:pt idx="1066">
                  <c:v>-1.3667000614801288E-2</c:v>
                </c:pt>
                <c:pt idx="1067">
                  <c:v>-1.3687951264051916E-2</c:v>
                </c:pt>
                <c:pt idx="1068">
                  <c:v>-1.3722522211053825E-2</c:v>
                </c:pt>
                <c:pt idx="1069">
                  <c:v>-1.3703101339948374E-2</c:v>
                </c:pt>
                <c:pt idx="1070">
                  <c:v>-1.378457446462175E-2</c:v>
                </c:pt>
                <c:pt idx="1071">
                  <c:v>-1.3810282927877657E-2</c:v>
                </c:pt>
                <c:pt idx="1072">
                  <c:v>-1.3748873033933882E-2</c:v>
                </c:pt>
                <c:pt idx="1073">
                  <c:v>-1.380206211551681E-2</c:v>
                </c:pt>
                <c:pt idx="1074">
                  <c:v>-1.3818986335792014E-2</c:v>
                </c:pt>
                <c:pt idx="1075">
                  <c:v>-1.3878305047655108E-2</c:v>
                </c:pt>
                <c:pt idx="1076">
                  <c:v>-1.3916105718017879E-2</c:v>
                </c:pt>
                <c:pt idx="1077">
                  <c:v>-1.3901517141657589E-2</c:v>
                </c:pt>
                <c:pt idx="1078">
                  <c:v>-1.3940528460801606E-2</c:v>
                </c:pt>
                <c:pt idx="1079">
                  <c:v>-1.4002836024532998E-2</c:v>
                </c:pt>
                <c:pt idx="1080">
                  <c:v>-1.4065631062229314E-2</c:v>
                </c:pt>
                <c:pt idx="1081">
                  <c:v>-1.4091991872497061E-2</c:v>
                </c:pt>
                <c:pt idx="1082">
                  <c:v>-1.4090459830336161E-2</c:v>
                </c:pt>
                <c:pt idx="1083">
                  <c:v>-1.4152212812692432E-2</c:v>
                </c:pt>
                <c:pt idx="1084">
                  <c:v>-1.4157211630097352E-2</c:v>
                </c:pt>
                <c:pt idx="1085">
                  <c:v>-1.4224612147350777E-2</c:v>
                </c:pt>
                <c:pt idx="1086">
                  <c:v>-1.4222515938023258E-2</c:v>
                </c:pt>
                <c:pt idx="1087">
                  <c:v>-1.4237109197983509E-2</c:v>
                </c:pt>
                <c:pt idx="1088">
                  <c:v>-1.4277261600111104E-2</c:v>
                </c:pt>
                <c:pt idx="1089">
                  <c:v>-1.4234045615976893E-2</c:v>
                </c:pt>
                <c:pt idx="1090">
                  <c:v>-1.4369909337335156E-2</c:v>
                </c:pt>
                <c:pt idx="1091">
                  <c:v>-1.4303305833643689E-2</c:v>
                </c:pt>
                <c:pt idx="1092">
                  <c:v>-1.4339026119467552E-2</c:v>
                </c:pt>
                <c:pt idx="1093">
                  <c:v>-1.4477647158131509E-2</c:v>
                </c:pt>
                <c:pt idx="1094">
                  <c:v>-1.4487969342812084E-2</c:v>
                </c:pt>
                <c:pt idx="1095">
                  <c:v>-1.4497001814285803E-2</c:v>
                </c:pt>
                <c:pt idx="1096">
                  <c:v>-1.4554020996222753E-2</c:v>
                </c:pt>
                <c:pt idx="1097">
                  <c:v>-1.4496114532638099E-2</c:v>
                </c:pt>
                <c:pt idx="1098">
                  <c:v>-1.4576442697467596E-2</c:v>
                </c:pt>
                <c:pt idx="1099">
                  <c:v>-1.4606446813961562E-2</c:v>
                </c:pt>
                <c:pt idx="1100">
                  <c:v>-1.4602252798589089E-2</c:v>
                </c:pt>
                <c:pt idx="1101">
                  <c:v>-1.4668392333533219E-2</c:v>
                </c:pt>
                <c:pt idx="1102">
                  <c:v>-1.4690494318340947E-2</c:v>
                </c:pt>
                <c:pt idx="1103">
                  <c:v>-1.4734375568303842E-2</c:v>
                </c:pt>
                <c:pt idx="1104">
                  <c:v>-1.4737844262385702E-2</c:v>
                </c:pt>
                <c:pt idx="1105">
                  <c:v>-1.4836746803535823E-2</c:v>
                </c:pt>
                <c:pt idx="1106">
                  <c:v>-1.4804235685812085E-2</c:v>
                </c:pt>
                <c:pt idx="1107">
                  <c:v>-1.4829486415438227E-2</c:v>
                </c:pt>
                <c:pt idx="1108">
                  <c:v>-1.487313177394356E-2</c:v>
                </c:pt>
                <c:pt idx="1109">
                  <c:v>-1.493097972076847E-2</c:v>
                </c:pt>
                <c:pt idx="1110">
                  <c:v>-1.4930172407250416E-2</c:v>
                </c:pt>
                <c:pt idx="1111">
                  <c:v>-1.4956233651118632E-2</c:v>
                </c:pt>
                <c:pt idx="1112">
                  <c:v>-1.5013601409896264E-2</c:v>
                </c:pt>
                <c:pt idx="1113">
                  <c:v>-1.5099458774936694E-2</c:v>
                </c:pt>
                <c:pt idx="1114">
                  <c:v>-1.5122134760563339E-2</c:v>
                </c:pt>
                <c:pt idx="1115">
                  <c:v>-1.5055964264062052E-2</c:v>
                </c:pt>
                <c:pt idx="1116">
                  <c:v>-1.5118583419333543E-2</c:v>
                </c:pt>
                <c:pt idx="1117">
                  <c:v>-1.5171361279670413E-2</c:v>
                </c:pt>
                <c:pt idx="1118">
                  <c:v>-1.5208484643805937E-2</c:v>
                </c:pt>
                <c:pt idx="1119">
                  <c:v>-1.5184758059642266E-2</c:v>
                </c:pt>
                <c:pt idx="1120">
                  <c:v>-1.5251421244592243E-2</c:v>
                </c:pt>
                <c:pt idx="1121">
                  <c:v>-1.535037459537051E-2</c:v>
                </c:pt>
                <c:pt idx="1122">
                  <c:v>-1.5318814224801979E-2</c:v>
                </c:pt>
                <c:pt idx="1123">
                  <c:v>-1.537160265412778E-2</c:v>
                </c:pt>
                <c:pt idx="1124">
                  <c:v>-1.5341899007876641E-2</c:v>
                </c:pt>
                <c:pt idx="1125">
                  <c:v>-1.5432224171060488E-2</c:v>
                </c:pt>
                <c:pt idx="1126">
                  <c:v>-1.5444816717130033E-2</c:v>
                </c:pt>
                <c:pt idx="1127">
                  <c:v>-1.5477914285794803E-2</c:v>
                </c:pt>
                <c:pt idx="1128">
                  <c:v>-1.5490427009026425E-2</c:v>
                </c:pt>
                <c:pt idx="1129">
                  <c:v>-1.5525785827720483E-2</c:v>
                </c:pt>
                <c:pt idx="1130">
                  <c:v>-1.5573418446774621E-2</c:v>
                </c:pt>
                <c:pt idx="1131">
                  <c:v>-1.560167596505364E-2</c:v>
                </c:pt>
                <c:pt idx="1132">
                  <c:v>-1.5637119127766979E-2</c:v>
                </c:pt>
                <c:pt idx="1133">
                  <c:v>-1.5689359571199199E-2</c:v>
                </c:pt>
                <c:pt idx="1134">
                  <c:v>-1.5668285591181927E-2</c:v>
                </c:pt>
                <c:pt idx="1135">
                  <c:v>-1.5689763534545698E-2</c:v>
                </c:pt>
                <c:pt idx="1136">
                  <c:v>-1.5742328402285569E-2</c:v>
                </c:pt>
                <c:pt idx="1137">
                  <c:v>-1.5718750927875301E-2</c:v>
                </c:pt>
                <c:pt idx="1138">
                  <c:v>-1.5774062984275694E-2</c:v>
                </c:pt>
                <c:pt idx="1139">
                  <c:v>-1.5833739063169035E-2</c:v>
                </c:pt>
                <c:pt idx="1140">
                  <c:v>-1.5837858766626245E-2</c:v>
                </c:pt>
                <c:pt idx="1141">
                  <c:v>-1.5887120531712699E-2</c:v>
                </c:pt>
                <c:pt idx="1142">
                  <c:v>-1.5935981607118781E-2</c:v>
                </c:pt>
                <c:pt idx="1143">
                  <c:v>-1.5940181219914019E-2</c:v>
                </c:pt>
                <c:pt idx="1144">
                  <c:v>-1.5974747787984907E-2</c:v>
                </c:pt>
                <c:pt idx="1145">
                  <c:v>-1.5964976138650708E-2</c:v>
                </c:pt>
                <c:pt idx="1146">
                  <c:v>-1.6070218967851008E-2</c:v>
                </c:pt>
                <c:pt idx="1147">
                  <c:v>-1.6139121885142018E-2</c:v>
                </c:pt>
                <c:pt idx="1148">
                  <c:v>-1.6091382813038031E-2</c:v>
                </c:pt>
                <c:pt idx="1149">
                  <c:v>-1.6141707658792262E-2</c:v>
                </c:pt>
                <c:pt idx="1150">
                  <c:v>-1.6149139429329978E-2</c:v>
                </c:pt>
                <c:pt idx="1151">
                  <c:v>-1.6219096562759168E-2</c:v>
                </c:pt>
                <c:pt idx="1152">
                  <c:v>-1.6299403276494477E-2</c:v>
                </c:pt>
                <c:pt idx="1153">
                  <c:v>-1.6299079530044319E-2</c:v>
                </c:pt>
                <c:pt idx="1154">
                  <c:v>-1.6255452352340001E-2</c:v>
                </c:pt>
                <c:pt idx="1155">
                  <c:v>-1.6389005532731645E-2</c:v>
                </c:pt>
                <c:pt idx="1156">
                  <c:v>-1.6411711726108801E-2</c:v>
                </c:pt>
                <c:pt idx="1157">
                  <c:v>-1.6388520816472837E-2</c:v>
                </c:pt>
                <c:pt idx="1158">
                  <c:v>-1.6405005090030494E-2</c:v>
                </c:pt>
                <c:pt idx="1159">
                  <c:v>-1.6521364599829804E-2</c:v>
                </c:pt>
                <c:pt idx="1160">
                  <c:v>-1.6488879146448188E-2</c:v>
                </c:pt>
                <c:pt idx="1161">
                  <c:v>-1.6558780514664192E-2</c:v>
                </c:pt>
                <c:pt idx="1162">
                  <c:v>-1.661470626381837E-2</c:v>
                </c:pt>
                <c:pt idx="1163">
                  <c:v>-1.6635557780409593E-2</c:v>
                </c:pt>
                <c:pt idx="1164">
                  <c:v>-1.6607755854905898E-2</c:v>
                </c:pt>
                <c:pt idx="1165">
                  <c:v>-1.6706196707883897E-2</c:v>
                </c:pt>
                <c:pt idx="1166">
                  <c:v>-1.6697630072810651E-2</c:v>
                </c:pt>
                <c:pt idx="1167">
                  <c:v>-1.6699327105486321E-2</c:v>
                </c:pt>
                <c:pt idx="1168">
                  <c:v>-1.6718483318578663E-2</c:v>
                </c:pt>
                <c:pt idx="1169">
                  <c:v>-1.6754855374553217E-2</c:v>
                </c:pt>
                <c:pt idx="1170">
                  <c:v>-1.6770697889782481E-2</c:v>
                </c:pt>
                <c:pt idx="1171">
                  <c:v>-1.6820087083119425E-2</c:v>
                </c:pt>
                <c:pt idx="1172">
                  <c:v>-1.6897609964559173E-2</c:v>
                </c:pt>
                <c:pt idx="1173">
                  <c:v>-1.6925419949845196E-2</c:v>
                </c:pt>
                <c:pt idx="1174">
                  <c:v>-1.6905128814134515E-2</c:v>
                </c:pt>
                <c:pt idx="1175">
                  <c:v>-1.6932454028437838E-2</c:v>
                </c:pt>
                <c:pt idx="1176">
                  <c:v>-1.6967054913590848E-2</c:v>
                </c:pt>
                <c:pt idx="1177">
                  <c:v>-1.7046370176587833E-2</c:v>
                </c:pt>
                <c:pt idx="1178">
                  <c:v>-1.7099734943196585E-2</c:v>
                </c:pt>
                <c:pt idx="1179">
                  <c:v>-1.7091244515932705E-2</c:v>
                </c:pt>
                <c:pt idx="1180">
                  <c:v>-1.7108223547706788E-2</c:v>
                </c:pt>
                <c:pt idx="1181">
                  <c:v>-1.7051868520218113E-2</c:v>
                </c:pt>
                <c:pt idx="1182">
                  <c:v>-1.7182374951600271E-2</c:v>
                </c:pt>
                <c:pt idx="1183">
                  <c:v>-1.7206473020365438E-2</c:v>
                </c:pt>
                <c:pt idx="1184">
                  <c:v>-1.7248280767040134E-2</c:v>
                </c:pt>
                <c:pt idx="1185">
                  <c:v>-1.7249575087842015E-2</c:v>
                </c:pt>
                <c:pt idx="1186">
                  <c:v>-1.7283540712221927E-2</c:v>
                </c:pt>
                <c:pt idx="1187">
                  <c:v>-1.7340719954145187E-2</c:v>
                </c:pt>
                <c:pt idx="1188">
                  <c:v>-1.7326242424224782E-2</c:v>
                </c:pt>
                <c:pt idx="1189">
                  <c:v>-1.7401297016062248E-2</c:v>
                </c:pt>
                <c:pt idx="1190">
                  <c:v>-1.7361747712460573E-2</c:v>
                </c:pt>
                <c:pt idx="1191">
                  <c:v>-1.7439394100729415E-2</c:v>
                </c:pt>
                <c:pt idx="1192">
                  <c:v>-1.754746314708093E-2</c:v>
                </c:pt>
                <c:pt idx="1193">
                  <c:v>-1.7553125375006813E-2</c:v>
                </c:pt>
                <c:pt idx="1194">
                  <c:v>-1.755814122193694E-2</c:v>
                </c:pt>
                <c:pt idx="1195">
                  <c:v>-1.7596081251363079E-2</c:v>
                </c:pt>
                <c:pt idx="1196">
                  <c:v>-1.7656433015109604E-2</c:v>
                </c:pt>
                <c:pt idx="1197">
                  <c:v>-1.7648180523416861E-2</c:v>
                </c:pt>
                <c:pt idx="1198">
                  <c:v>-1.7673503167948506E-2</c:v>
                </c:pt>
                <c:pt idx="1199">
                  <c:v>-1.7719215226568778E-2</c:v>
                </c:pt>
                <c:pt idx="1200">
                  <c:v>-1.7719052175388966E-2</c:v>
                </c:pt>
                <c:pt idx="1201">
                  <c:v>-1.7765090537450366E-2</c:v>
                </c:pt>
                <c:pt idx="1202">
                  <c:v>-1.774203127574529E-2</c:v>
                </c:pt>
                <c:pt idx="1203">
                  <c:v>-1.7859437692655064E-2</c:v>
                </c:pt>
                <c:pt idx="1204">
                  <c:v>-1.7858305656013502E-2</c:v>
                </c:pt>
                <c:pt idx="1205">
                  <c:v>-1.7875946231148746E-2</c:v>
                </c:pt>
                <c:pt idx="1206">
                  <c:v>-1.7935827524756559E-2</c:v>
                </c:pt>
                <c:pt idx="1207">
                  <c:v>-1.7964151878714224E-2</c:v>
                </c:pt>
                <c:pt idx="1208">
                  <c:v>-1.7974269268445892E-2</c:v>
                </c:pt>
                <c:pt idx="1209">
                  <c:v>-1.80375569541633E-2</c:v>
                </c:pt>
                <c:pt idx="1210">
                  <c:v>-1.8037071438166095E-2</c:v>
                </c:pt>
                <c:pt idx="1211">
                  <c:v>-1.8049048201872725E-2</c:v>
                </c:pt>
                <c:pt idx="1212">
                  <c:v>-1.8149493662605484E-2</c:v>
                </c:pt>
                <c:pt idx="1213">
                  <c:v>-1.8148198176395017E-2</c:v>
                </c:pt>
                <c:pt idx="1214">
                  <c:v>-1.8169567273678567E-2</c:v>
                </c:pt>
                <c:pt idx="1215">
                  <c:v>-1.8191503982372396E-2</c:v>
                </c:pt>
                <c:pt idx="1216">
                  <c:v>-1.8209393236146187E-2</c:v>
                </c:pt>
                <c:pt idx="1217">
                  <c:v>-1.8209797270261865E-2</c:v>
                </c:pt>
                <c:pt idx="1218">
                  <c:v>-1.8322563317694655E-2</c:v>
                </c:pt>
                <c:pt idx="1219">
                  <c:v>-1.8335437040842031E-2</c:v>
                </c:pt>
                <c:pt idx="1220">
                  <c:v>-1.8394617321927403E-2</c:v>
                </c:pt>
                <c:pt idx="1221">
                  <c:v>-1.8351708707915766E-2</c:v>
                </c:pt>
                <c:pt idx="1222">
                  <c:v>-1.8442468374935499E-2</c:v>
                </c:pt>
                <c:pt idx="1223">
                  <c:v>-1.8415426300691585E-2</c:v>
                </c:pt>
                <c:pt idx="1224">
                  <c:v>-1.8496393436842291E-2</c:v>
                </c:pt>
                <c:pt idx="1225">
                  <c:v>-1.850173658005452E-2</c:v>
                </c:pt>
                <c:pt idx="1226">
                  <c:v>-1.8520280316861617E-2</c:v>
                </c:pt>
                <c:pt idx="1227">
                  <c:v>-1.8532183174866476E-2</c:v>
                </c:pt>
                <c:pt idx="1228">
                  <c:v>-1.8602307223854732E-2</c:v>
                </c:pt>
                <c:pt idx="1229">
                  <c:v>-1.8584492535939905E-2</c:v>
                </c:pt>
                <c:pt idx="1230">
                  <c:v>-1.8667255340940218E-2</c:v>
                </c:pt>
                <c:pt idx="1231">
                  <c:v>-1.8648790479955525E-2</c:v>
                </c:pt>
                <c:pt idx="1232">
                  <c:v>-1.87007833142342E-2</c:v>
                </c:pt>
                <c:pt idx="1233">
                  <c:v>-1.8738687010263651E-2</c:v>
                </c:pt>
                <c:pt idx="1234">
                  <c:v>-1.8791817611368822E-2</c:v>
                </c:pt>
                <c:pt idx="1235">
                  <c:v>-1.8834420546207764E-2</c:v>
                </c:pt>
                <c:pt idx="1236">
                  <c:v>-1.8846976288319946E-2</c:v>
                </c:pt>
                <c:pt idx="1237">
                  <c:v>-1.8859207611736234E-2</c:v>
                </c:pt>
                <c:pt idx="1238">
                  <c:v>-1.8926681879776464E-2</c:v>
                </c:pt>
                <c:pt idx="1239">
                  <c:v>-1.8952443152976877E-2</c:v>
                </c:pt>
                <c:pt idx="1240">
                  <c:v>-1.9042365087469083E-2</c:v>
                </c:pt>
                <c:pt idx="1241">
                  <c:v>-1.9050872096822175E-2</c:v>
                </c:pt>
                <c:pt idx="1242">
                  <c:v>-1.902243531405803E-2</c:v>
                </c:pt>
                <c:pt idx="1243">
                  <c:v>-1.9081658165652056E-2</c:v>
                </c:pt>
                <c:pt idx="1244">
                  <c:v>-1.9110744049433883E-2</c:v>
                </c:pt>
                <c:pt idx="1245">
                  <c:v>-1.9124841135059779E-2</c:v>
                </c:pt>
                <c:pt idx="1246">
                  <c:v>-1.9265746966585118E-2</c:v>
                </c:pt>
                <c:pt idx="1247">
                  <c:v>-1.9196709932207002E-2</c:v>
                </c:pt>
                <c:pt idx="1248">
                  <c:v>-1.9199546664522751E-2</c:v>
                </c:pt>
                <c:pt idx="1249">
                  <c:v>-1.9243220826937094E-2</c:v>
                </c:pt>
                <c:pt idx="1250">
                  <c:v>-1.9302132035770463E-2</c:v>
                </c:pt>
                <c:pt idx="1251">
                  <c:v>-1.931874416564296E-2</c:v>
                </c:pt>
                <c:pt idx="1252">
                  <c:v>-1.9377902907623628E-2</c:v>
                </c:pt>
                <c:pt idx="1253">
                  <c:v>-1.938633300937766E-2</c:v>
                </c:pt>
                <c:pt idx="1254">
                  <c:v>-1.9468917201125837E-2</c:v>
                </c:pt>
                <c:pt idx="1255">
                  <c:v>-1.9377093894993317E-2</c:v>
                </c:pt>
                <c:pt idx="1256">
                  <c:v>-1.9465920166845861E-2</c:v>
                </c:pt>
                <c:pt idx="1257">
                  <c:v>-1.947961581334821E-2</c:v>
                </c:pt>
                <c:pt idx="1258">
                  <c:v>-1.9510903215699371E-2</c:v>
                </c:pt>
                <c:pt idx="1259">
                  <c:v>-1.9530922500680933E-2</c:v>
                </c:pt>
                <c:pt idx="1260">
                  <c:v>-1.9573720289707736E-2</c:v>
                </c:pt>
                <c:pt idx="1261">
                  <c:v>-1.9630219519220653E-2</c:v>
                </c:pt>
                <c:pt idx="1262">
                  <c:v>-1.9649675109759769E-2</c:v>
                </c:pt>
                <c:pt idx="1263">
                  <c:v>-1.9700990523237472E-2</c:v>
                </c:pt>
                <c:pt idx="1264">
                  <c:v>-1.9705367453127544E-2</c:v>
                </c:pt>
                <c:pt idx="1265">
                  <c:v>-1.9743064174207712E-2</c:v>
                </c:pt>
                <c:pt idx="1266">
                  <c:v>-1.979195253381718E-2</c:v>
                </c:pt>
                <c:pt idx="1267">
                  <c:v>-1.9859003368040581E-2</c:v>
                </c:pt>
                <c:pt idx="1268">
                  <c:v>-1.9806545601466264E-2</c:v>
                </c:pt>
                <c:pt idx="1269">
                  <c:v>-1.9884138852270382E-2</c:v>
                </c:pt>
                <c:pt idx="1270">
                  <c:v>-1.9900762553448564E-2</c:v>
                </c:pt>
                <c:pt idx="1271">
                  <c:v>-1.9970334667726884E-2</c:v>
                </c:pt>
                <c:pt idx="1272">
                  <c:v>-2.001777280273655E-2</c:v>
                </c:pt>
                <c:pt idx="1273">
                  <c:v>-1.9986632959285402E-2</c:v>
                </c:pt>
                <c:pt idx="1274">
                  <c:v>-2.002045033876023E-2</c:v>
                </c:pt>
                <c:pt idx="1275">
                  <c:v>-2.0098464987470595E-2</c:v>
                </c:pt>
                <c:pt idx="1276">
                  <c:v>-2.0049238578632448E-2</c:v>
                </c:pt>
                <c:pt idx="1277">
                  <c:v>-2.016894413699187E-2</c:v>
                </c:pt>
                <c:pt idx="1278">
                  <c:v>-2.0113874037495771E-2</c:v>
                </c:pt>
                <c:pt idx="1279">
                  <c:v>-2.0184597552930741E-2</c:v>
                </c:pt>
                <c:pt idx="1280">
                  <c:v>-2.0214770412421163E-2</c:v>
                </c:pt>
                <c:pt idx="1281">
                  <c:v>-2.020041276943766E-2</c:v>
                </c:pt>
                <c:pt idx="1282">
                  <c:v>-2.0286717586997641E-2</c:v>
                </c:pt>
                <c:pt idx="1283">
                  <c:v>-2.0361103163417858E-2</c:v>
                </c:pt>
                <c:pt idx="1284">
                  <c:v>-2.034852839603905E-2</c:v>
                </c:pt>
                <c:pt idx="1285">
                  <c:v>-2.03275194776616E-2</c:v>
                </c:pt>
                <c:pt idx="1286">
                  <c:v>-2.0409128253814232E-2</c:v>
                </c:pt>
                <c:pt idx="1287">
                  <c:v>-2.0462265933514183E-2</c:v>
                </c:pt>
                <c:pt idx="1288">
                  <c:v>-2.0449123358111439E-2</c:v>
                </c:pt>
                <c:pt idx="1289">
                  <c:v>-2.0539425251252852E-2</c:v>
                </c:pt>
                <c:pt idx="1290">
                  <c:v>-2.0524171250492947E-2</c:v>
                </c:pt>
                <c:pt idx="1291">
                  <c:v>-2.0596627449888605E-2</c:v>
                </c:pt>
                <c:pt idx="1292">
                  <c:v>-2.0614721404279744E-2</c:v>
                </c:pt>
                <c:pt idx="1293">
                  <c:v>-2.0640444436658831E-2</c:v>
                </c:pt>
                <c:pt idx="1294">
                  <c:v>-2.0670305889183456E-2</c:v>
                </c:pt>
                <c:pt idx="1295">
                  <c:v>-2.0666329761757019E-2</c:v>
                </c:pt>
                <c:pt idx="1296">
                  <c:v>-2.0667951776430566E-2</c:v>
                </c:pt>
                <c:pt idx="1297">
                  <c:v>-2.0726216744874602E-2</c:v>
                </c:pt>
                <c:pt idx="1298">
                  <c:v>-2.0783918382850639E-2</c:v>
                </c:pt>
                <c:pt idx="1299">
                  <c:v>-2.0795117929672851E-2</c:v>
                </c:pt>
                <c:pt idx="1300">
                  <c:v>-2.0782537703611152E-2</c:v>
                </c:pt>
                <c:pt idx="1301">
                  <c:v>-2.0792194890979315E-2</c:v>
                </c:pt>
                <c:pt idx="1302">
                  <c:v>-2.088569262215843E-2</c:v>
                </c:pt>
                <c:pt idx="1303">
                  <c:v>-2.0889507954970656E-2</c:v>
                </c:pt>
                <c:pt idx="1304">
                  <c:v>-2.0941779099512177E-2</c:v>
                </c:pt>
                <c:pt idx="1305">
                  <c:v>-2.0925950251894459E-2</c:v>
                </c:pt>
                <c:pt idx="1306">
                  <c:v>-2.098942692678411E-2</c:v>
                </c:pt>
                <c:pt idx="1307">
                  <c:v>-2.1006147001822371E-2</c:v>
                </c:pt>
                <c:pt idx="1308">
                  <c:v>-2.1043651204182195E-2</c:v>
                </c:pt>
                <c:pt idx="1309">
                  <c:v>-2.1145290174096103E-2</c:v>
                </c:pt>
                <c:pt idx="1310">
                  <c:v>-2.1166561701463062E-2</c:v>
                </c:pt>
                <c:pt idx="1311">
                  <c:v>-2.1181661887831514E-2</c:v>
                </c:pt>
                <c:pt idx="1312">
                  <c:v>-2.1158685419111214E-2</c:v>
                </c:pt>
                <c:pt idx="1313">
                  <c:v>-2.127308404972638E-2</c:v>
                </c:pt>
                <c:pt idx="1314">
                  <c:v>-2.1283071339397212E-2</c:v>
                </c:pt>
                <c:pt idx="1315">
                  <c:v>-2.1324726396282981E-2</c:v>
                </c:pt>
                <c:pt idx="1316">
                  <c:v>-2.133041005233758E-2</c:v>
                </c:pt>
                <c:pt idx="1317">
                  <c:v>-2.1403980827200575E-2</c:v>
                </c:pt>
                <c:pt idx="1318">
                  <c:v>-2.1451812440827681E-2</c:v>
                </c:pt>
                <c:pt idx="1319">
                  <c:v>-2.1456766050471202E-2</c:v>
                </c:pt>
                <c:pt idx="1320">
                  <c:v>-2.1514020748596065E-2</c:v>
                </c:pt>
                <c:pt idx="1321">
                  <c:v>-2.1495259649103558E-2</c:v>
                </c:pt>
                <c:pt idx="1322">
                  <c:v>-2.1530182448597578E-2</c:v>
                </c:pt>
                <c:pt idx="1323">
                  <c:v>-2.1590528494860046E-2</c:v>
                </c:pt>
                <c:pt idx="1324">
                  <c:v>-2.163991268214693E-2</c:v>
                </c:pt>
                <c:pt idx="1325">
                  <c:v>-2.1635363585822198E-2</c:v>
                </c:pt>
                <c:pt idx="1326">
                  <c:v>-2.1656238207823218E-2</c:v>
                </c:pt>
                <c:pt idx="1327">
                  <c:v>-2.16621692914639E-2</c:v>
                </c:pt>
                <c:pt idx="1328">
                  <c:v>-2.1662736515086517E-2</c:v>
                </c:pt>
                <c:pt idx="1329">
                  <c:v>-2.1783204581185617E-2</c:v>
                </c:pt>
                <c:pt idx="1330">
                  <c:v>-2.178889084367739E-2</c:v>
                </c:pt>
                <c:pt idx="1331">
                  <c:v>-2.1834222192157235E-2</c:v>
                </c:pt>
                <c:pt idx="1332">
                  <c:v>-2.1870700837318385E-2</c:v>
                </c:pt>
                <c:pt idx="1333">
                  <c:v>-2.1880612231961041E-2</c:v>
                </c:pt>
                <c:pt idx="1334">
                  <c:v>-2.1892231496678627E-2</c:v>
                </c:pt>
                <c:pt idx="1335">
                  <c:v>-2.1916361464628178E-2</c:v>
                </c:pt>
                <c:pt idx="1336">
                  <c:v>-2.1945204337004726E-2</c:v>
                </c:pt>
                <c:pt idx="1337">
                  <c:v>-2.2005901033340689E-2</c:v>
                </c:pt>
                <c:pt idx="1338">
                  <c:v>-2.2003220080067071E-2</c:v>
                </c:pt>
                <c:pt idx="1339">
                  <c:v>-2.206359277574256E-2</c:v>
                </c:pt>
                <c:pt idx="1340">
                  <c:v>-2.2080902090050772E-2</c:v>
                </c:pt>
                <c:pt idx="1341">
                  <c:v>-2.2094148011971283E-2</c:v>
                </c:pt>
                <c:pt idx="1342">
                  <c:v>-2.2132260531821289E-2</c:v>
                </c:pt>
                <c:pt idx="1343">
                  <c:v>-2.2210278232601979E-2</c:v>
                </c:pt>
                <c:pt idx="1344">
                  <c:v>-2.2232791318729642E-2</c:v>
                </c:pt>
                <c:pt idx="1345">
                  <c:v>-2.2281637754938396E-2</c:v>
                </c:pt>
                <c:pt idx="1346">
                  <c:v>-2.225270328127792E-2</c:v>
                </c:pt>
                <c:pt idx="1347">
                  <c:v>-2.2307729399249937E-2</c:v>
                </c:pt>
                <c:pt idx="1348">
                  <c:v>-2.2413154269267641E-2</c:v>
                </c:pt>
                <c:pt idx="1349">
                  <c:v>-2.2339591117084161E-2</c:v>
                </c:pt>
                <c:pt idx="1350">
                  <c:v>-2.2382427375859191E-2</c:v>
                </c:pt>
                <c:pt idx="1351">
                  <c:v>-2.2459327340217008E-2</c:v>
                </c:pt>
                <c:pt idx="1352">
                  <c:v>-2.2501599123403822E-2</c:v>
                </c:pt>
                <c:pt idx="1353">
                  <c:v>-2.2485503631302764E-2</c:v>
                </c:pt>
                <c:pt idx="1354">
                  <c:v>-2.2506965615074075E-2</c:v>
                </c:pt>
                <c:pt idx="1355">
                  <c:v>-2.2532411597853127E-2</c:v>
                </c:pt>
                <c:pt idx="1356">
                  <c:v>-2.2583467446875057E-2</c:v>
                </c:pt>
                <c:pt idx="1357">
                  <c:v>-2.259631421697892E-2</c:v>
                </c:pt>
                <c:pt idx="1358">
                  <c:v>-2.267249706836966E-2</c:v>
                </c:pt>
                <c:pt idx="1359">
                  <c:v>-2.2685101093179498E-2</c:v>
                </c:pt>
                <c:pt idx="1360">
                  <c:v>-2.2706729322235827E-2</c:v>
                </c:pt>
                <c:pt idx="1361">
                  <c:v>-2.2770155262615065E-2</c:v>
                </c:pt>
                <c:pt idx="1362">
                  <c:v>-2.274608471504002E-2</c:v>
                </c:pt>
                <c:pt idx="1363">
                  <c:v>-2.282008558417738E-2</c:v>
                </c:pt>
                <c:pt idx="1364">
                  <c:v>-2.2819271876388911E-2</c:v>
                </c:pt>
                <c:pt idx="1365">
                  <c:v>-2.2853671139996933E-2</c:v>
                </c:pt>
                <c:pt idx="1366">
                  <c:v>-2.2883030840216426E-2</c:v>
                </c:pt>
                <c:pt idx="1367">
                  <c:v>-2.2951103075965342E-2</c:v>
                </c:pt>
                <c:pt idx="1368">
                  <c:v>-2.296525440383046E-2</c:v>
                </c:pt>
                <c:pt idx="1369">
                  <c:v>-2.3004701930193844E-2</c:v>
                </c:pt>
                <c:pt idx="1370">
                  <c:v>-2.3048786577358465E-2</c:v>
                </c:pt>
                <c:pt idx="1371">
                  <c:v>-2.3022271513342296E-2</c:v>
                </c:pt>
                <c:pt idx="1372">
                  <c:v>-2.3095884904642816E-2</c:v>
                </c:pt>
                <c:pt idx="1373">
                  <c:v>-2.3102392573838164E-2</c:v>
                </c:pt>
                <c:pt idx="1374">
                  <c:v>-2.3171617810296301E-2</c:v>
                </c:pt>
                <c:pt idx="1375">
                  <c:v>-2.3216769772189751E-2</c:v>
                </c:pt>
                <c:pt idx="1376">
                  <c:v>-2.3225148416186465E-2</c:v>
                </c:pt>
                <c:pt idx="1377">
                  <c:v>-2.3241255817836304E-2</c:v>
                </c:pt>
                <c:pt idx="1378">
                  <c:v>-2.3295766302915227E-2</c:v>
                </c:pt>
                <c:pt idx="1379">
                  <c:v>-2.3362728356211317E-2</c:v>
                </c:pt>
                <c:pt idx="1380">
                  <c:v>-2.3343852462377059E-2</c:v>
                </c:pt>
                <c:pt idx="1381">
                  <c:v>-2.3363704573725993E-2</c:v>
                </c:pt>
                <c:pt idx="1382">
                  <c:v>-2.3429042767721304E-2</c:v>
                </c:pt>
                <c:pt idx="1383">
                  <c:v>-2.3445725503388526E-2</c:v>
                </c:pt>
                <c:pt idx="1384">
                  <c:v>-2.350773188817111E-2</c:v>
                </c:pt>
                <c:pt idx="1385">
                  <c:v>-2.3488039004941133E-2</c:v>
                </c:pt>
                <c:pt idx="1386">
                  <c:v>-2.351611487732088E-2</c:v>
                </c:pt>
                <c:pt idx="1387">
                  <c:v>-2.3589356511597572E-2</c:v>
                </c:pt>
                <c:pt idx="1388">
                  <c:v>-2.3540366063329574E-2</c:v>
                </c:pt>
                <c:pt idx="1389">
                  <c:v>-2.3666675488653029E-2</c:v>
                </c:pt>
                <c:pt idx="1390">
                  <c:v>-2.3714207284069675E-2</c:v>
                </c:pt>
                <c:pt idx="1391">
                  <c:v>-2.3686127756844495E-2</c:v>
                </c:pt>
                <c:pt idx="1392">
                  <c:v>-2.3724463126506081E-2</c:v>
                </c:pt>
                <c:pt idx="1393">
                  <c:v>-2.3713638895610303E-2</c:v>
                </c:pt>
                <c:pt idx="1394">
                  <c:v>-2.3784129152581567E-2</c:v>
                </c:pt>
                <c:pt idx="1395">
                  <c:v>-2.3804884631439177E-2</c:v>
                </c:pt>
                <c:pt idx="1396">
                  <c:v>-2.3795768648505234E-2</c:v>
                </c:pt>
                <c:pt idx="1397">
                  <c:v>-2.389736152470958E-2</c:v>
                </c:pt>
                <c:pt idx="1398">
                  <c:v>-2.3906560465448784E-2</c:v>
                </c:pt>
                <c:pt idx="1399">
                  <c:v>-2.4019402221888857E-2</c:v>
                </c:pt>
                <c:pt idx="1400">
                  <c:v>-2.393407766932143E-2</c:v>
                </c:pt>
                <c:pt idx="1401">
                  <c:v>-2.4050341635228394E-2</c:v>
                </c:pt>
                <c:pt idx="1402">
                  <c:v>-2.404830581680905E-2</c:v>
                </c:pt>
                <c:pt idx="1403">
                  <c:v>-2.4079083940934741E-2</c:v>
                </c:pt>
                <c:pt idx="1404">
                  <c:v>-2.4146016417910646E-2</c:v>
                </c:pt>
                <c:pt idx="1405">
                  <c:v>-2.413323177406422E-2</c:v>
                </c:pt>
                <c:pt idx="1406">
                  <c:v>-2.4146911349024119E-2</c:v>
                </c:pt>
                <c:pt idx="1407">
                  <c:v>-2.4226716098511021E-2</c:v>
                </c:pt>
                <c:pt idx="1408">
                  <c:v>-2.4245934993959273E-2</c:v>
                </c:pt>
                <c:pt idx="1409">
                  <c:v>-2.4331774742578798E-2</c:v>
                </c:pt>
                <c:pt idx="1410">
                  <c:v>-2.427948831892595E-2</c:v>
                </c:pt>
                <c:pt idx="1411">
                  <c:v>-2.4314264202017991E-2</c:v>
                </c:pt>
                <c:pt idx="1412">
                  <c:v>-2.4410534932982429E-2</c:v>
                </c:pt>
                <c:pt idx="1413">
                  <c:v>-2.4417131327926639E-2</c:v>
                </c:pt>
                <c:pt idx="1414">
                  <c:v>-2.444278820619181E-2</c:v>
                </c:pt>
                <c:pt idx="1415">
                  <c:v>-2.4488974918357258E-2</c:v>
                </c:pt>
                <c:pt idx="1416">
                  <c:v>-2.4530110889990582E-2</c:v>
                </c:pt>
                <c:pt idx="1417">
                  <c:v>-2.4538746795587534E-2</c:v>
                </c:pt>
                <c:pt idx="1418">
                  <c:v>-2.460196259802875E-2</c:v>
                </c:pt>
                <c:pt idx="1419">
                  <c:v>-2.4603510829203788E-2</c:v>
                </c:pt>
                <c:pt idx="1420">
                  <c:v>-2.4598948231219508E-2</c:v>
                </c:pt>
                <c:pt idx="1421">
                  <c:v>-2.4681721577226277E-2</c:v>
                </c:pt>
                <c:pt idx="1422">
                  <c:v>-2.4680010943967549E-2</c:v>
                </c:pt>
                <c:pt idx="1423">
                  <c:v>-2.4725962317749931E-2</c:v>
                </c:pt>
                <c:pt idx="1424">
                  <c:v>-2.4690765453477433E-2</c:v>
                </c:pt>
                <c:pt idx="1425">
                  <c:v>-2.4753093482876253E-2</c:v>
                </c:pt>
                <c:pt idx="1426">
                  <c:v>-2.4852583902309509E-2</c:v>
                </c:pt>
                <c:pt idx="1427">
                  <c:v>-2.4810130518202689E-2</c:v>
                </c:pt>
                <c:pt idx="1428">
                  <c:v>-2.4900011693726281E-2</c:v>
                </c:pt>
                <c:pt idx="1429">
                  <c:v>-2.4858451864366291E-2</c:v>
                </c:pt>
                <c:pt idx="1430">
                  <c:v>-2.4953388551579567E-2</c:v>
                </c:pt>
                <c:pt idx="1431">
                  <c:v>-2.4970014618286521E-2</c:v>
                </c:pt>
                <c:pt idx="1432">
                  <c:v>-2.5035784440565777E-2</c:v>
                </c:pt>
                <c:pt idx="1433">
                  <c:v>-2.5023884132752937E-2</c:v>
                </c:pt>
                <c:pt idx="1434">
                  <c:v>-2.5059339102557043E-2</c:v>
                </c:pt>
                <c:pt idx="1435">
                  <c:v>-2.5070015565110949E-2</c:v>
                </c:pt>
                <c:pt idx="1436">
                  <c:v>-2.5153968238241276E-2</c:v>
                </c:pt>
                <c:pt idx="1437">
                  <c:v>-2.5182008786444016E-2</c:v>
                </c:pt>
                <c:pt idx="1438">
                  <c:v>-2.5243146784019524E-2</c:v>
                </c:pt>
                <c:pt idx="1439">
                  <c:v>-2.5241190676906586E-2</c:v>
                </c:pt>
                <c:pt idx="1440">
                  <c:v>-2.5215184750234151E-2</c:v>
                </c:pt>
                <c:pt idx="1441">
                  <c:v>-2.5315863575718675E-2</c:v>
                </c:pt>
                <c:pt idx="1442">
                  <c:v>-2.541671493890869E-2</c:v>
                </c:pt>
                <c:pt idx="1443">
                  <c:v>-2.5372116932019705E-2</c:v>
                </c:pt>
                <c:pt idx="1444">
                  <c:v>-2.5421688228065793E-2</c:v>
                </c:pt>
                <c:pt idx="1445">
                  <c:v>-2.5410029791974702E-2</c:v>
                </c:pt>
                <c:pt idx="1446">
                  <c:v>-2.5558592357392294E-2</c:v>
                </c:pt>
                <c:pt idx="1447">
                  <c:v>-2.5490342398470329E-2</c:v>
                </c:pt>
                <c:pt idx="1448">
                  <c:v>-2.5562914744087402E-2</c:v>
                </c:pt>
                <c:pt idx="1449">
                  <c:v>-2.5558185343176526E-2</c:v>
                </c:pt>
                <c:pt idx="1450">
                  <c:v>-2.558599071980882E-2</c:v>
                </c:pt>
                <c:pt idx="1451">
                  <c:v>-2.5682628585695189E-2</c:v>
                </c:pt>
                <c:pt idx="1452">
                  <c:v>-2.5675859484052713E-2</c:v>
                </c:pt>
                <c:pt idx="1453">
                  <c:v>-2.5667949516169342E-2</c:v>
                </c:pt>
                <c:pt idx="1454">
                  <c:v>-2.5711255397752937E-2</c:v>
                </c:pt>
                <c:pt idx="1455">
                  <c:v>-2.5751300673696128E-2</c:v>
                </c:pt>
                <c:pt idx="1456">
                  <c:v>-2.5711582205644776E-2</c:v>
                </c:pt>
                <c:pt idx="1457">
                  <c:v>-2.5771772106411347E-2</c:v>
                </c:pt>
                <c:pt idx="1458">
                  <c:v>-2.5819241602654749E-2</c:v>
                </c:pt>
                <c:pt idx="1459">
                  <c:v>-2.5923733656793995E-2</c:v>
                </c:pt>
                <c:pt idx="1460">
                  <c:v>-2.5900730169906482E-2</c:v>
                </c:pt>
                <c:pt idx="1461">
                  <c:v>-2.5975452336427046E-2</c:v>
                </c:pt>
                <c:pt idx="1462">
                  <c:v>-2.5981409093168182E-2</c:v>
                </c:pt>
                <c:pt idx="1463">
                  <c:v>-2.6014204389013262E-2</c:v>
                </c:pt>
                <c:pt idx="1464">
                  <c:v>-2.600669894103258E-2</c:v>
                </c:pt>
                <c:pt idx="1465">
                  <c:v>-2.6054913727069102E-2</c:v>
                </c:pt>
                <c:pt idx="1466">
                  <c:v>-2.6083468988188589E-2</c:v>
                </c:pt>
                <c:pt idx="1467">
                  <c:v>-2.6141233941488113E-2</c:v>
                </c:pt>
                <c:pt idx="1468">
                  <c:v>-2.6161795575076145E-2</c:v>
                </c:pt>
                <c:pt idx="1469">
                  <c:v>-2.6213771319798691E-2</c:v>
                </c:pt>
                <c:pt idx="1470">
                  <c:v>-2.6183908311484497E-2</c:v>
                </c:pt>
                <c:pt idx="1471">
                  <c:v>-2.6249431038624042E-2</c:v>
                </c:pt>
                <c:pt idx="1472">
                  <c:v>-2.6312672850063907E-2</c:v>
                </c:pt>
                <c:pt idx="1473">
                  <c:v>-2.6295454587697241E-2</c:v>
                </c:pt>
                <c:pt idx="1474">
                  <c:v>-2.6341155153434888E-2</c:v>
                </c:pt>
                <c:pt idx="1475">
                  <c:v>-2.6416644639910496E-2</c:v>
                </c:pt>
                <c:pt idx="1476">
                  <c:v>-2.6454270071534301E-2</c:v>
                </c:pt>
                <c:pt idx="1477">
                  <c:v>-2.6491732431118697E-2</c:v>
                </c:pt>
                <c:pt idx="1478">
                  <c:v>-2.6490508336330792E-2</c:v>
                </c:pt>
                <c:pt idx="1479">
                  <c:v>-2.6540707014854951E-2</c:v>
                </c:pt>
                <c:pt idx="1480">
                  <c:v>-2.6480143756301276E-2</c:v>
                </c:pt>
                <c:pt idx="1481">
                  <c:v>-2.6607477361937616E-2</c:v>
                </c:pt>
                <c:pt idx="1482">
                  <c:v>-2.6575152283059886E-2</c:v>
                </c:pt>
                <c:pt idx="1483">
                  <c:v>-2.6659151072173336E-2</c:v>
                </c:pt>
                <c:pt idx="1484">
                  <c:v>-2.664045770884629E-2</c:v>
                </c:pt>
                <c:pt idx="1485">
                  <c:v>-2.6694907024529011E-2</c:v>
                </c:pt>
                <c:pt idx="1486">
                  <c:v>-2.6764710474923743E-2</c:v>
                </c:pt>
                <c:pt idx="1487">
                  <c:v>-2.6811655064697168E-2</c:v>
                </c:pt>
                <c:pt idx="1488">
                  <c:v>-2.6881711579961831E-2</c:v>
                </c:pt>
                <c:pt idx="1489">
                  <c:v>-2.6788141360257863E-2</c:v>
                </c:pt>
                <c:pt idx="1490">
                  <c:v>-2.6824066467576645E-2</c:v>
                </c:pt>
                <c:pt idx="1491">
                  <c:v>-2.6932092547552931E-2</c:v>
                </c:pt>
                <c:pt idx="1492">
                  <c:v>-2.6933479829970516E-2</c:v>
                </c:pt>
                <c:pt idx="1493">
                  <c:v>-2.6929641367611581E-2</c:v>
                </c:pt>
                <c:pt idx="1494">
                  <c:v>-2.7001747985076079E-2</c:v>
                </c:pt>
                <c:pt idx="1495">
                  <c:v>-2.7031227812793948E-2</c:v>
                </c:pt>
                <c:pt idx="1496">
                  <c:v>-2.7047561216997064E-2</c:v>
                </c:pt>
                <c:pt idx="1497">
                  <c:v>-2.7100645188036145E-2</c:v>
                </c:pt>
                <c:pt idx="1498">
                  <c:v>-2.7096725704075859E-2</c:v>
                </c:pt>
                <c:pt idx="1499">
                  <c:v>-2.7140663844892856E-2</c:v>
                </c:pt>
                <c:pt idx="1500">
                  <c:v>-2.716345088903753E-2</c:v>
                </c:pt>
                <c:pt idx="1501">
                  <c:v>-2.7229529745565455E-2</c:v>
                </c:pt>
                <c:pt idx="1502">
                  <c:v>-2.7260405939215429E-2</c:v>
                </c:pt>
                <c:pt idx="1503">
                  <c:v>-2.7257056234771374E-2</c:v>
                </c:pt>
                <c:pt idx="1504">
                  <c:v>-2.7315379063528645E-2</c:v>
                </c:pt>
                <c:pt idx="1505">
                  <c:v>-2.7337762350136092E-2</c:v>
                </c:pt>
                <c:pt idx="1506">
                  <c:v>-2.7321669227575434E-2</c:v>
                </c:pt>
                <c:pt idx="1507">
                  <c:v>-2.7354183076837318E-2</c:v>
                </c:pt>
                <c:pt idx="1508">
                  <c:v>-2.7417332069802663E-2</c:v>
                </c:pt>
                <c:pt idx="1509">
                  <c:v>-2.7414554249619104E-2</c:v>
                </c:pt>
                <c:pt idx="1510">
                  <c:v>-2.7489799337871289E-2</c:v>
                </c:pt>
                <c:pt idx="1511">
                  <c:v>-2.7520926725345084E-2</c:v>
                </c:pt>
                <c:pt idx="1512">
                  <c:v>-2.7579592365300956E-2</c:v>
                </c:pt>
                <c:pt idx="1513">
                  <c:v>-2.7633441797743415E-2</c:v>
                </c:pt>
                <c:pt idx="1514">
                  <c:v>-2.760876371908547E-2</c:v>
                </c:pt>
                <c:pt idx="1515">
                  <c:v>-2.7625106559217485E-2</c:v>
                </c:pt>
                <c:pt idx="1516">
                  <c:v>-2.7701265610537887E-2</c:v>
                </c:pt>
                <c:pt idx="1517">
                  <c:v>-2.7689825680570438E-2</c:v>
                </c:pt>
                <c:pt idx="1518">
                  <c:v>-2.7753976386049883E-2</c:v>
                </c:pt>
                <c:pt idx="1519">
                  <c:v>-2.7795737165905339E-2</c:v>
                </c:pt>
                <c:pt idx="1520">
                  <c:v>-2.7836766158991718E-2</c:v>
                </c:pt>
                <c:pt idx="1521">
                  <c:v>-2.7787565275632881E-2</c:v>
                </c:pt>
                <c:pt idx="1522">
                  <c:v>-2.7887195267251884E-2</c:v>
                </c:pt>
                <c:pt idx="1523">
                  <c:v>-2.7925121240994309E-2</c:v>
                </c:pt>
                <c:pt idx="1524">
                  <c:v>-2.7966235992837332E-2</c:v>
                </c:pt>
                <c:pt idx="1525">
                  <c:v>-2.7968605433910769E-2</c:v>
                </c:pt>
                <c:pt idx="1526">
                  <c:v>-2.802885088735747E-2</c:v>
                </c:pt>
                <c:pt idx="1527">
                  <c:v>-2.8093758980604636E-2</c:v>
                </c:pt>
                <c:pt idx="1528">
                  <c:v>-2.8080433349963501E-2</c:v>
                </c:pt>
                <c:pt idx="1529">
                  <c:v>-2.813945942618673E-2</c:v>
                </c:pt>
                <c:pt idx="1530">
                  <c:v>-2.8149515528762034E-2</c:v>
                </c:pt>
                <c:pt idx="1531">
                  <c:v>-2.8139704649072353E-2</c:v>
                </c:pt>
                <c:pt idx="1532">
                  <c:v>-2.8209281402560068E-2</c:v>
                </c:pt>
                <c:pt idx="1533">
                  <c:v>-2.8223752580632696E-2</c:v>
                </c:pt>
                <c:pt idx="1534">
                  <c:v>-2.8277634796824987E-2</c:v>
                </c:pt>
                <c:pt idx="1535">
                  <c:v>-2.8303473309282803E-2</c:v>
                </c:pt>
                <c:pt idx="1536">
                  <c:v>-2.8322527364613825E-2</c:v>
                </c:pt>
                <c:pt idx="1537">
                  <c:v>-2.8399067238756192E-2</c:v>
                </c:pt>
                <c:pt idx="1538">
                  <c:v>-2.8399638296505665E-2</c:v>
                </c:pt>
                <c:pt idx="1539">
                  <c:v>-2.8447888109974871E-2</c:v>
                </c:pt>
                <c:pt idx="1540">
                  <c:v>-2.8443307937923698E-2</c:v>
                </c:pt>
                <c:pt idx="1541">
                  <c:v>-2.8502846061470834E-2</c:v>
                </c:pt>
                <c:pt idx="1542">
                  <c:v>-2.8533025637605194E-2</c:v>
                </c:pt>
                <c:pt idx="1543">
                  <c:v>-2.8516094911611858E-2</c:v>
                </c:pt>
                <c:pt idx="1544">
                  <c:v>-2.8597312876834566E-2</c:v>
                </c:pt>
                <c:pt idx="1545">
                  <c:v>-2.8603283355150954E-2</c:v>
                </c:pt>
                <c:pt idx="1546">
                  <c:v>-2.8608435437077282E-2</c:v>
                </c:pt>
                <c:pt idx="1547">
                  <c:v>-2.8695959717032558E-2</c:v>
                </c:pt>
                <c:pt idx="1548">
                  <c:v>-2.8655551000513851E-2</c:v>
                </c:pt>
                <c:pt idx="1549">
                  <c:v>-2.8755185081153108E-2</c:v>
                </c:pt>
                <c:pt idx="1550">
                  <c:v>-2.8769255838040984E-2</c:v>
                </c:pt>
                <c:pt idx="1551">
                  <c:v>-2.8799769357072857E-2</c:v>
                </c:pt>
                <c:pt idx="1552">
                  <c:v>-2.8837729957530374E-2</c:v>
                </c:pt>
                <c:pt idx="1553">
                  <c:v>-2.8889436603476443E-2</c:v>
                </c:pt>
                <c:pt idx="1554">
                  <c:v>-2.8854583691521211E-2</c:v>
                </c:pt>
                <c:pt idx="1555">
                  <c:v>-2.8942455467095871E-2</c:v>
                </c:pt>
                <c:pt idx="1556">
                  <c:v>-2.8952028803553624E-2</c:v>
                </c:pt>
                <c:pt idx="1557">
                  <c:v>-2.8986474782625081E-2</c:v>
                </c:pt>
                <c:pt idx="1558">
                  <c:v>-2.910995702201348E-2</c:v>
                </c:pt>
                <c:pt idx="1559">
                  <c:v>-2.9064703103224471E-2</c:v>
                </c:pt>
                <c:pt idx="1560">
                  <c:v>-2.9067075148586998E-2</c:v>
                </c:pt>
                <c:pt idx="1561">
                  <c:v>-2.9149482767148321E-2</c:v>
                </c:pt>
                <c:pt idx="1562">
                  <c:v>-2.9119612504707498E-2</c:v>
                </c:pt>
                <c:pt idx="1563">
                  <c:v>-2.9201861436679601E-2</c:v>
                </c:pt>
                <c:pt idx="1564">
                  <c:v>-2.9328888035873097E-2</c:v>
                </c:pt>
                <c:pt idx="1565">
                  <c:v>-2.9278303700255748E-2</c:v>
                </c:pt>
                <c:pt idx="1566">
                  <c:v>-2.9356554854469089E-2</c:v>
                </c:pt>
                <c:pt idx="1567">
                  <c:v>-2.9297947910258981E-2</c:v>
                </c:pt>
                <c:pt idx="1568">
                  <c:v>-2.9363511959792886E-2</c:v>
                </c:pt>
                <c:pt idx="1569">
                  <c:v>-2.9417047037553084E-2</c:v>
                </c:pt>
                <c:pt idx="1570">
                  <c:v>-2.9426951024570182E-2</c:v>
                </c:pt>
                <c:pt idx="1571">
                  <c:v>-2.9464609322615722E-2</c:v>
                </c:pt>
                <c:pt idx="1572">
                  <c:v>-2.9427689559411791E-2</c:v>
                </c:pt>
                <c:pt idx="1573">
                  <c:v>-2.9488922707492881E-2</c:v>
                </c:pt>
                <c:pt idx="1574">
                  <c:v>-2.9607633998829298E-2</c:v>
                </c:pt>
                <c:pt idx="1575">
                  <c:v>-2.9566043058648031E-2</c:v>
                </c:pt>
                <c:pt idx="1576">
                  <c:v>-2.9637110164588726E-2</c:v>
                </c:pt>
                <c:pt idx="1577">
                  <c:v>-2.9645707783067583E-2</c:v>
                </c:pt>
                <c:pt idx="1578">
                  <c:v>-2.9688449462527144E-2</c:v>
                </c:pt>
                <c:pt idx="1579">
                  <c:v>-2.967158166914494E-2</c:v>
                </c:pt>
                <c:pt idx="1580">
                  <c:v>-2.9787530227710021E-2</c:v>
                </c:pt>
                <c:pt idx="1581">
                  <c:v>-2.9794572848094607E-2</c:v>
                </c:pt>
                <c:pt idx="1582">
                  <c:v>-2.9853126385155141E-2</c:v>
                </c:pt>
                <c:pt idx="1583">
                  <c:v>-2.9824217642509952E-2</c:v>
                </c:pt>
                <c:pt idx="1584">
                  <c:v>-2.9946818792444756E-2</c:v>
                </c:pt>
                <c:pt idx="1585">
                  <c:v>-2.9825445824886176E-2</c:v>
                </c:pt>
                <c:pt idx="1586">
                  <c:v>-2.9878268689548498E-2</c:v>
                </c:pt>
                <c:pt idx="1587">
                  <c:v>-2.9976961367463667E-2</c:v>
                </c:pt>
                <c:pt idx="1588">
                  <c:v>-2.9959677977875607E-2</c:v>
                </c:pt>
                <c:pt idx="1589">
                  <c:v>-3.0077136056695247E-2</c:v>
                </c:pt>
                <c:pt idx="1590">
                  <c:v>-3.0022991725071665E-2</c:v>
                </c:pt>
                <c:pt idx="1591">
                  <c:v>-3.0173717489927691E-2</c:v>
                </c:pt>
                <c:pt idx="1592">
                  <c:v>-3.011891334524501E-2</c:v>
                </c:pt>
                <c:pt idx="1593">
                  <c:v>-3.0174291481767111E-2</c:v>
                </c:pt>
                <c:pt idx="1594">
                  <c:v>-3.0150861748244735E-2</c:v>
                </c:pt>
                <c:pt idx="1595">
                  <c:v>-3.0292346912584481E-2</c:v>
                </c:pt>
                <c:pt idx="1596">
                  <c:v>-3.0317171945944646E-2</c:v>
                </c:pt>
                <c:pt idx="1597">
                  <c:v>-3.0315123329349679E-2</c:v>
                </c:pt>
                <c:pt idx="1598">
                  <c:v>-3.0386817805935468E-2</c:v>
                </c:pt>
                <c:pt idx="1599">
                  <c:v>-3.0367972067198181E-2</c:v>
                </c:pt>
                <c:pt idx="1600">
                  <c:v>-3.0384688402045949E-2</c:v>
                </c:pt>
                <c:pt idx="1601">
                  <c:v>-3.0433032170996438E-2</c:v>
                </c:pt>
                <c:pt idx="1602">
                  <c:v>-3.0487527081683872E-2</c:v>
                </c:pt>
                <c:pt idx="1603">
                  <c:v>-3.0449503803438922E-2</c:v>
                </c:pt>
                <c:pt idx="1604">
                  <c:v>-3.0537187456717043E-2</c:v>
                </c:pt>
                <c:pt idx="1605">
                  <c:v>-3.0564232850503952E-2</c:v>
                </c:pt>
                <c:pt idx="1606">
                  <c:v>-3.054972584302099E-2</c:v>
                </c:pt>
                <c:pt idx="1607">
                  <c:v>-3.066045032506182E-2</c:v>
                </c:pt>
                <c:pt idx="1608">
                  <c:v>-3.0663237176422779E-2</c:v>
                </c:pt>
                <c:pt idx="1609">
                  <c:v>-3.0666433134151159E-2</c:v>
                </c:pt>
                <c:pt idx="1610">
                  <c:v>-3.075135062755709E-2</c:v>
                </c:pt>
                <c:pt idx="1611">
                  <c:v>-3.0743235222128622E-2</c:v>
                </c:pt>
                <c:pt idx="1612">
                  <c:v>-3.078184209070773E-2</c:v>
                </c:pt>
                <c:pt idx="1613">
                  <c:v>-3.0787335800751773E-2</c:v>
                </c:pt>
                <c:pt idx="1614">
                  <c:v>-3.0873737005354375E-2</c:v>
                </c:pt>
                <c:pt idx="1615">
                  <c:v>-3.0838897469478141E-2</c:v>
                </c:pt>
                <c:pt idx="1616">
                  <c:v>-3.0902593497203874E-2</c:v>
                </c:pt>
                <c:pt idx="1617">
                  <c:v>-3.0926943791127103E-2</c:v>
                </c:pt>
                <c:pt idx="1618">
                  <c:v>-3.0981627010379289E-2</c:v>
                </c:pt>
                <c:pt idx="1619">
                  <c:v>-3.1064601821669476E-2</c:v>
                </c:pt>
                <c:pt idx="1620">
                  <c:v>-3.100442105331945E-2</c:v>
                </c:pt>
                <c:pt idx="1621">
                  <c:v>-3.109658045267974E-2</c:v>
                </c:pt>
                <c:pt idx="1622">
                  <c:v>-3.1119377116054194E-2</c:v>
                </c:pt>
                <c:pt idx="1623">
                  <c:v>-3.1059027810545599E-2</c:v>
                </c:pt>
                <c:pt idx="1624">
                  <c:v>-3.1110766818242916E-2</c:v>
                </c:pt>
                <c:pt idx="1625">
                  <c:v>-3.123828213013162E-2</c:v>
                </c:pt>
                <c:pt idx="1626">
                  <c:v>-3.124894405228883E-2</c:v>
                </c:pt>
                <c:pt idx="1627">
                  <c:v>-3.1259194825041914E-2</c:v>
                </c:pt>
                <c:pt idx="1628">
                  <c:v>-3.1285602483570228E-2</c:v>
                </c:pt>
                <c:pt idx="1629">
                  <c:v>-3.1348754227215614E-2</c:v>
                </c:pt>
                <c:pt idx="1630">
                  <c:v>-3.1377707076547072E-2</c:v>
                </c:pt>
                <c:pt idx="1631">
                  <c:v>-3.141035307318104E-2</c:v>
                </c:pt>
                <c:pt idx="1632">
                  <c:v>-3.1440291839998045E-2</c:v>
                </c:pt>
                <c:pt idx="1633">
                  <c:v>-3.1461289491420956E-2</c:v>
                </c:pt>
                <c:pt idx="1634">
                  <c:v>-3.1498695773858609E-2</c:v>
                </c:pt>
                <c:pt idx="1635">
                  <c:v>-3.1480484544657961E-2</c:v>
                </c:pt>
                <c:pt idx="1636">
                  <c:v>-3.1572278360798747E-2</c:v>
                </c:pt>
                <c:pt idx="1637">
                  <c:v>-3.1548817772594578E-2</c:v>
                </c:pt>
                <c:pt idx="1638">
                  <c:v>-3.1659078094927615E-2</c:v>
                </c:pt>
                <c:pt idx="1639">
                  <c:v>-3.1656534553635401E-2</c:v>
                </c:pt>
                <c:pt idx="1640">
                  <c:v>-3.1717821662494816E-2</c:v>
                </c:pt>
                <c:pt idx="1641">
                  <c:v>-3.1726683292912672E-2</c:v>
                </c:pt>
                <c:pt idx="1642">
                  <c:v>-3.175843506907907E-2</c:v>
                </c:pt>
                <c:pt idx="1643">
                  <c:v>-3.1823833753331504E-2</c:v>
                </c:pt>
                <c:pt idx="1644">
                  <c:v>-3.1835897943454178E-2</c:v>
                </c:pt>
                <c:pt idx="1645">
                  <c:v>-3.1793472018739923E-2</c:v>
                </c:pt>
                <c:pt idx="1646">
                  <c:v>-3.1894978811347306E-2</c:v>
                </c:pt>
                <c:pt idx="1647">
                  <c:v>-3.1962682655028572E-2</c:v>
                </c:pt>
                <c:pt idx="1648">
                  <c:v>-3.1981395001322174E-2</c:v>
                </c:pt>
                <c:pt idx="1649">
                  <c:v>-3.1988372315234562E-2</c:v>
                </c:pt>
                <c:pt idx="1650">
                  <c:v>-3.2014389586425662E-2</c:v>
                </c:pt>
                <c:pt idx="1651">
                  <c:v>-3.2143662842672685E-2</c:v>
                </c:pt>
                <c:pt idx="1652">
                  <c:v>-3.2076519906568436E-2</c:v>
                </c:pt>
                <c:pt idx="1653">
                  <c:v>-3.2122893212862776E-2</c:v>
                </c:pt>
                <c:pt idx="1654">
                  <c:v>-3.2155234625669347E-2</c:v>
                </c:pt>
                <c:pt idx="1655">
                  <c:v>-3.2140789152637926E-2</c:v>
                </c:pt>
                <c:pt idx="1656">
                  <c:v>-3.2225091338067668E-2</c:v>
                </c:pt>
                <c:pt idx="1657">
                  <c:v>-3.2194390408470282E-2</c:v>
                </c:pt>
                <c:pt idx="1658">
                  <c:v>-3.2283375683349227E-2</c:v>
                </c:pt>
                <c:pt idx="1659">
                  <c:v>-3.2288550607939663E-2</c:v>
                </c:pt>
                <c:pt idx="1660">
                  <c:v>-3.2354472640661665E-2</c:v>
                </c:pt>
                <c:pt idx="1661">
                  <c:v>-3.2395033029597661E-2</c:v>
                </c:pt>
                <c:pt idx="1662">
                  <c:v>-3.2394294224044488E-2</c:v>
                </c:pt>
                <c:pt idx="1663">
                  <c:v>-3.2490193443810343E-2</c:v>
                </c:pt>
                <c:pt idx="1664">
                  <c:v>-3.2510639741980825E-2</c:v>
                </c:pt>
                <c:pt idx="1665">
                  <c:v>-3.2487237943536508E-2</c:v>
                </c:pt>
                <c:pt idx="1666">
                  <c:v>-3.2537490334024595E-2</c:v>
                </c:pt>
                <c:pt idx="1667">
                  <c:v>-3.2581094737796669E-2</c:v>
                </c:pt>
                <c:pt idx="1668">
                  <c:v>-3.2626921820879576E-2</c:v>
                </c:pt>
                <c:pt idx="1669">
                  <c:v>-3.2635708760366408E-2</c:v>
                </c:pt>
                <c:pt idx="1670">
                  <c:v>-3.2634230794035136E-2</c:v>
                </c:pt>
                <c:pt idx="1671">
                  <c:v>-3.2714794689991625E-2</c:v>
                </c:pt>
                <c:pt idx="1672">
                  <c:v>-3.2736396509258463E-2</c:v>
                </c:pt>
                <c:pt idx="1673">
                  <c:v>-3.2749372452228157E-2</c:v>
                </c:pt>
                <c:pt idx="1674">
                  <c:v>-3.2774670443625392E-2</c:v>
                </c:pt>
                <c:pt idx="1675">
                  <c:v>-3.2805635563554925E-2</c:v>
                </c:pt>
                <c:pt idx="1676">
                  <c:v>-3.2898128588915228E-2</c:v>
                </c:pt>
                <c:pt idx="1677">
                  <c:v>-3.2890405752307436E-2</c:v>
                </c:pt>
                <c:pt idx="1678">
                  <c:v>-3.289747025908156E-2</c:v>
                </c:pt>
                <c:pt idx="1679">
                  <c:v>-3.2941744871220868E-2</c:v>
                </c:pt>
                <c:pt idx="1680">
                  <c:v>-3.3050433881556263E-2</c:v>
                </c:pt>
                <c:pt idx="1681">
                  <c:v>-3.3082150705816493E-2</c:v>
                </c:pt>
                <c:pt idx="1682">
                  <c:v>-3.3091188086413779E-2</c:v>
                </c:pt>
                <c:pt idx="1683">
                  <c:v>-3.3116656457091463E-2</c:v>
                </c:pt>
                <c:pt idx="1684">
                  <c:v>-3.3179760278363002E-2</c:v>
                </c:pt>
                <c:pt idx="1685">
                  <c:v>-3.3212463233218047E-2</c:v>
                </c:pt>
                <c:pt idx="1686">
                  <c:v>-3.3199646874776653E-2</c:v>
                </c:pt>
                <c:pt idx="1687">
                  <c:v>-3.3234156680653361E-2</c:v>
                </c:pt>
                <c:pt idx="1688">
                  <c:v>-3.326053374296218E-2</c:v>
                </c:pt>
                <c:pt idx="1689">
                  <c:v>-3.3345835509620177E-2</c:v>
                </c:pt>
                <c:pt idx="1690">
                  <c:v>-3.3349371291644107E-2</c:v>
                </c:pt>
                <c:pt idx="1691">
                  <c:v>-3.3429337996801874E-2</c:v>
                </c:pt>
                <c:pt idx="1692">
                  <c:v>-3.3401558269047428E-2</c:v>
                </c:pt>
                <c:pt idx="1693">
                  <c:v>-3.3416927157804865E-2</c:v>
                </c:pt>
                <c:pt idx="1694">
                  <c:v>-3.3467472823160441E-2</c:v>
                </c:pt>
                <c:pt idx="1695">
                  <c:v>-3.3505609103942999E-2</c:v>
                </c:pt>
                <c:pt idx="1696">
                  <c:v>-3.3526407472309436E-2</c:v>
                </c:pt>
                <c:pt idx="1697">
                  <c:v>-3.3525009087223404E-2</c:v>
                </c:pt>
                <c:pt idx="1698">
                  <c:v>-3.3593235607896274E-2</c:v>
                </c:pt>
                <c:pt idx="1699">
                  <c:v>-3.365184632979424E-2</c:v>
                </c:pt>
                <c:pt idx="1700">
                  <c:v>-3.366763132031908E-2</c:v>
                </c:pt>
                <c:pt idx="1701">
                  <c:v>-3.3707092960106468E-2</c:v>
                </c:pt>
                <c:pt idx="1702">
                  <c:v>-3.3748856491149927E-2</c:v>
                </c:pt>
                <c:pt idx="1703">
                  <c:v>-3.3767602291128324E-2</c:v>
                </c:pt>
                <c:pt idx="1704">
                  <c:v>-3.3744826093776964E-2</c:v>
                </c:pt>
                <c:pt idx="1705">
                  <c:v>-3.3844804782609809E-2</c:v>
                </c:pt>
                <c:pt idx="1706">
                  <c:v>-3.38605080401898E-2</c:v>
                </c:pt>
                <c:pt idx="1707">
                  <c:v>-3.3854095686355321E-2</c:v>
                </c:pt>
                <c:pt idx="1708">
                  <c:v>-3.3928676524487722E-2</c:v>
                </c:pt>
                <c:pt idx="1709">
                  <c:v>-3.3947918998284241E-2</c:v>
                </c:pt>
                <c:pt idx="1710">
                  <c:v>-3.3992571596627309E-2</c:v>
                </c:pt>
                <c:pt idx="1711">
                  <c:v>-3.4022753504222743E-2</c:v>
                </c:pt>
                <c:pt idx="1712">
                  <c:v>-3.4036239495919988E-2</c:v>
                </c:pt>
                <c:pt idx="1713">
                  <c:v>-3.4100388130235609E-2</c:v>
                </c:pt>
                <c:pt idx="1714">
                  <c:v>-3.4100796708930577E-2</c:v>
                </c:pt>
                <c:pt idx="1715">
                  <c:v>-3.4118481387022934E-2</c:v>
                </c:pt>
                <c:pt idx="1716">
                  <c:v>-3.4210930164339952E-2</c:v>
                </c:pt>
                <c:pt idx="1717">
                  <c:v>-3.4271631908165026E-2</c:v>
                </c:pt>
                <c:pt idx="1718">
                  <c:v>-3.4188883999591128E-2</c:v>
                </c:pt>
                <c:pt idx="1719">
                  <c:v>-3.432633833848623E-2</c:v>
                </c:pt>
                <c:pt idx="1720">
                  <c:v>-3.4299273895334062E-2</c:v>
                </c:pt>
                <c:pt idx="1721">
                  <c:v>-3.4464382249338871E-2</c:v>
                </c:pt>
                <c:pt idx="1722">
                  <c:v>-3.4377176749839207E-2</c:v>
                </c:pt>
                <c:pt idx="1723">
                  <c:v>-3.4431719299703026E-2</c:v>
                </c:pt>
                <c:pt idx="1724">
                  <c:v>-3.4462408021201804E-2</c:v>
                </c:pt>
                <c:pt idx="1725">
                  <c:v>-3.4506670998420419E-2</c:v>
                </c:pt>
                <c:pt idx="1726">
                  <c:v>-3.455398237869306E-2</c:v>
                </c:pt>
                <c:pt idx="1727">
                  <c:v>-3.4634211307179322E-2</c:v>
                </c:pt>
                <c:pt idx="1728">
                  <c:v>-3.4591585513107169E-2</c:v>
                </c:pt>
                <c:pt idx="1729">
                  <c:v>-3.4676341399219393E-2</c:v>
                </c:pt>
                <c:pt idx="1730">
                  <c:v>-3.4772135729065033E-2</c:v>
                </c:pt>
                <c:pt idx="1731">
                  <c:v>-3.4766539085311729E-2</c:v>
                </c:pt>
                <c:pt idx="1732">
                  <c:v>-3.4721851914704255E-2</c:v>
                </c:pt>
                <c:pt idx="1733">
                  <c:v>-3.4782341681200528E-2</c:v>
                </c:pt>
                <c:pt idx="1734">
                  <c:v>-3.4756333294558239E-2</c:v>
                </c:pt>
                <c:pt idx="1735">
                  <c:v>-3.484785356790987E-2</c:v>
                </c:pt>
                <c:pt idx="1736">
                  <c:v>-3.4887030060481571E-2</c:v>
                </c:pt>
                <c:pt idx="1737">
                  <c:v>-3.4936500482693693E-2</c:v>
                </c:pt>
                <c:pt idx="1738">
                  <c:v>-3.4968192311428933E-2</c:v>
                </c:pt>
                <c:pt idx="1739">
                  <c:v>-3.4982678685727325E-2</c:v>
                </c:pt>
                <c:pt idx="1740">
                  <c:v>-3.4916826206939644E-2</c:v>
                </c:pt>
                <c:pt idx="1741">
                  <c:v>-3.514016355128121E-2</c:v>
                </c:pt>
                <c:pt idx="1742">
                  <c:v>-3.5117768923859101E-2</c:v>
                </c:pt>
                <c:pt idx="1743">
                  <c:v>-3.5125177153116333E-2</c:v>
                </c:pt>
                <c:pt idx="1744">
                  <c:v>-3.5154899366271412E-2</c:v>
                </c:pt>
                <c:pt idx="1745">
                  <c:v>-3.5144608581752147E-2</c:v>
                </c:pt>
                <c:pt idx="1746">
                  <c:v>-3.5209650280765378E-2</c:v>
                </c:pt>
                <c:pt idx="1747">
                  <c:v>-3.5240937863649825E-2</c:v>
                </c:pt>
                <c:pt idx="1748">
                  <c:v>-3.5291332687454796E-2</c:v>
                </c:pt>
                <c:pt idx="1749">
                  <c:v>-3.5331348580738373E-2</c:v>
                </c:pt>
                <c:pt idx="1750">
                  <c:v>-3.5341726191713239E-2</c:v>
                </c:pt>
                <c:pt idx="1751">
                  <c:v>-3.5334725441206347E-2</c:v>
                </c:pt>
                <c:pt idx="1752">
                  <c:v>-3.5383145085559405E-2</c:v>
                </c:pt>
                <c:pt idx="1753">
                  <c:v>-3.5459569222869636E-2</c:v>
                </c:pt>
                <c:pt idx="1754">
                  <c:v>-3.5484275835655173E-2</c:v>
                </c:pt>
                <c:pt idx="1755">
                  <c:v>-3.5553211323390024E-2</c:v>
                </c:pt>
                <c:pt idx="1756">
                  <c:v>-3.5557662050400424E-2</c:v>
                </c:pt>
                <c:pt idx="1757">
                  <c:v>-3.5654278204046812E-2</c:v>
                </c:pt>
                <c:pt idx="1758">
                  <c:v>-3.5539457814274762E-2</c:v>
                </c:pt>
                <c:pt idx="1759">
                  <c:v>-3.5680804113667107E-2</c:v>
                </c:pt>
                <c:pt idx="1760">
                  <c:v>-3.572371959177615E-2</c:v>
                </c:pt>
                <c:pt idx="1761">
                  <c:v>-3.5727097777488503E-2</c:v>
                </c:pt>
                <c:pt idx="1762">
                  <c:v>-3.5831641858420235E-2</c:v>
                </c:pt>
                <c:pt idx="1763">
                  <c:v>-3.5803135070627039E-2</c:v>
                </c:pt>
                <c:pt idx="1764">
                  <c:v>-3.5839549614761733E-2</c:v>
                </c:pt>
                <c:pt idx="1765">
                  <c:v>-3.5912629817638035E-2</c:v>
                </c:pt>
                <c:pt idx="1766">
                  <c:v>-3.5971214449980485E-2</c:v>
                </c:pt>
                <c:pt idx="1767">
                  <c:v>-3.5928037347567138E-2</c:v>
                </c:pt>
                <c:pt idx="1768">
                  <c:v>-3.5997829866614893E-2</c:v>
                </c:pt>
                <c:pt idx="1769">
                  <c:v>-3.5983409876474866E-2</c:v>
                </c:pt>
                <c:pt idx="1770">
                  <c:v>-3.6059053420298602E-2</c:v>
                </c:pt>
                <c:pt idx="1771">
                  <c:v>-3.6100668112332222E-2</c:v>
                </c:pt>
                <c:pt idx="1772">
                  <c:v>-3.6080148280208828E-2</c:v>
                </c:pt>
                <c:pt idx="1773">
                  <c:v>-3.6110559339271542E-2</c:v>
                </c:pt>
                <c:pt idx="1774">
                  <c:v>-3.6277203179421624E-2</c:v>
                </c:pt>
                <c:pt idx="1775">
                  <c:v>-3.6223795947882165E-2</c:v>
                </c:pt>
                <c:pt idx="1776">
                  <c:v>-3.6238879937655649E-2</c:v>
                </c:pt>
                <c:pt idx="1777">
                  <c:v>-3.6281819373054074E-2</c:v>
                </c:pt>
                <c:pt idx="1778">
                  <c:v>-3.6307454121428544E-2</c:v>
                </c:pt>
                <c:pt idx="1779">
                  <c:v>-3.6338694945033605E-2</c:v>
                </c:pt>
                <c:pt idx="1780">
                  <c:v>-3.6371667492449862E-2</c:v>
                </c:pt>
                <c:pt idx="1781">
                  <c:v>-3.6444288195153059E-2</c:v>
                </c:pt>
                <c:pt idx="1782">
                  <c:v>-3.6447012008685067E-2</c:v>
                </c:pt>
                <c:pt idx="1783">
                  <c:v>-3.6538849436252505E-2</c:v>
                </c:pt>
                <c:pt idx="1784">
                  <c:v>-3.6537531838626756E-2</c:v>
                </c:pt>
                <c:pt idx="1785">
                  <c:v>-3.6488557846861017E-2</c:v>
                </c:pt>
                <c:pt idx="1786">
                  <c:v>-3.6545197886010232E-2</c:v>
                </c:pt>
                <c:pt idx="1787">
                  <c:v>-3.6616845813750985E-2</c:v>
                </c:pt>
                <c:pt idx="1788">
                  <c:v>-3.6684703939870916E-2</c:v>
                </c:pt>
                <c:pt idx="1789">
                  <c:v>-3.6708946173748105E-2</c:v>
                </c:pt>
                <c:pt idx="1790">
                  <c:v>-3.6756609209064518E-2</c:v>
                </c:pt>
                <c:pt idx="1791">
                  <c:v>-3.6690396348496634E-2</c:v>
                </c:pt>
                <c:pt idx="1792">
                  <c:v>-3.6822582957537084E-2</c:v>
                </c:pt>
                <c:pt idx="1793">
                  <c:v>-3.6840644368307085E-2</c:v>
                </c:pt>
                <c:pt idx="1794">
                  <c:v>-3.6884270610728048E-2</c:v>
                </c:pt>
                <c:pt idx="1795">
                  <c:v>-3.6878248553152519E-2</c:v>
                </c:pt>
                <c:pt idx="1796">
                  <c:v>-3.6955695442929912E-2</c:v>
                </c:pt>
                <c:pt idx="1797">
                  <c:v>-3.6938455298879715E-2</c:v>
                </c:pt>
                <c:pt idx="1798">
                  <c:v>-3.6997842275400532E-2</c:v>
                </c:pt>
                <c:pt idx="1799">
                  <c:v>-3.7088825649615464E-2</c:v>
                </c:pt>
                <c:pt idx="1800">
                  <c:v>-3.7043211152692067E-2</c:v>
                </c:pt>
                <c:pt idx="1801">
                  <c:v>-3.7087835941032342E-2</c:v>
                </c:pt>
                <c:pt idx="1802">
                  <c:v>-3.7101777004778222E-2</c:v>
                </c:pt>
                <c:pt idx="1803">
                  <c:v>-3.7188396887590083E-2</c:v>
                </c:pt>
                <c:pt idx="1804">
                  <c:v>-3.7220407624413553E-2</c:v>
                </c:pt>
                <c:pt idx="1805">
                  <c:v>-3.7183200410934099E-2</c:v>
                </c:pt>
                <c:pt idx="1806">
                  <c:v>-3.7353654287876119E-2</c:v>
                </c:pt>
                <c:pt idx="1807">
                  <c:v>-3.7275186678357546E-2</c:v>
                </c:pt>
                <c:pt idx="1808">
                  <c:v>-3.7378574030287472E-2</c:v>
                </c:pt>
                <c:pt idx="1809">
                  <c:v>-3.7384514023319354E-2</c:v>
                </c:pt>
                <c:pt idx="1810">
                  <c:v>-3.7387650323005367E-2</c:v>
                </c:pt>
                <c:pt idx="1811">
                  <c:v>-3.7476108851376984E-2</c:v>
                </c:pt>
                <c:pt idx="1812">
                  <c:v>-3.749632860030995E-2</c:v>
                </c:pt>
                <c:pt idx="1813">
                  <c:v>-3.7534290078590833E-2</c:v>
                </c:pt>
                <c:pt idx="1814">
                  <c:v>-3.757357195988624E-2</c:v>
                </c:pt>
                <c:pt idx="1815">
                  <c:v>-3.7650330022146489E-2</c:v>
                </c:pt>
                <c:pt idx="1816">
                  <c:v>-3.7582816344883301E-2</c:v>
                </c:pt>
                <c:pt idx="1817">
                  <c:v>-3.7648597059899057E-2</c:v>
                </c:pt>
                <c:pt idx="1818">
                  <c:v>-3.7667412238752994E-2</c:v>
                </c:pt>
                <c:pt idx="1819">
                  <c:v>-3.7734270106072866E-2</c:v>
                </c:pt>
                <c:pt idx="1820">
                  <c:v>-3.7730061135455177E-2</c:v>
                </c:pt>
                <c:pt idx="1821">
                  <c:v>-3.7807078815965102E-2</c:v>
                </c:pt>
                <c:pt idx="1822">
                  <c:v>-3.7860075438983648E-2</c:v>
                </c:pt>
                <c:pt idx="1823">
                  <c:v>-3.7861561149159659E-2</c:v>
                </c:pt>
                <c:pt idx="1824">
                  <c:v>-3.7928103108111712E-2</c:v>
                </c:pt>
              </c:numCache>
            </c:numRef>
          </c:yVal>
          <c:smooth val="1"/>
        </c:ser>
        <c:ser>
          <c:idx val="4"/>
          <c:order val="4"/>
          <c:tx>
            <c:v>E</c:v>
          </c:tx>
          <c:marker>
            <c:symbol val="none"/>
          </c:marker>
          <c:trendline>
            <c:trendlineType val="linear"/>
            <c:dispRSqr val="0"/>
            <c:dispEq val="1"/>
            <c:trendlineLbl>
              <c:layout>
                <c:manualLayout>
                  <c:x val="-0.11622530100951572"/>
                  <c:y val="0.54445821270564976"/>
                </c:manualLayout>
              </c:layout>
              <c:numFmt formatCode="General" sourceLinked="0"/>
            </c:trendlineLbl>
          </c:trendline>
          <c:xVal>
            <c:numRef>
              <c:f>'45_Data'!$BK$10:$BK$1808</c:f>
              <c:numCache>
                <c:formatCode>0.0000</c:formatCode>
                <c:ptCount val="1799"/>
                <c:pt idx="0">
                  <c:v>0</c:v>
                </c:pt>
                <c:pt idx="1">
                  <c:v>4.1644195826131044E-5</c:v>
                </c:pt>
                <c:pt idx="2">
                  <c:v>-6.2811347243091595E-6</c:v>
                </c:pt>
                <c:pt idx="3">
                  <c:v>2.4405957057769113E-6</c:v>
                </c:pt>
                <c:pt idx="4">
                  <c:v>-3.9444287129105381E-5</c:v>
                </c:pt>
                <c:pt idx="5">
                  <c:v>1.4500784147322074E-5</c:v>
                </c:pt>
                <c:pt idx="6">
                  <c:v>9.9307944265075748E-5</c:v>
                </c:pt>
                <c:pt idx="7">
                  <c:v>1.9112781562591212E-5</c:v>
                </c:pt>
                <c:pt idx="8">
                  <c:v>6.3033337563460031E-5</c:v>
                </c:pt>
                <c:pt idx="9">
                  <c:v>5.0594207609712256E-5</c:v>
                </c:pt>
                <c:pt idx="10">
                  <c:v>4.9239149854181311E-5</c:v>
                </c:pt>
                <c:pt idx="11">
                  <c:v>1.119098576382061E-4</c:v>
                </c:pt>
                <c:pt idx="12">
                  <c:v>7.015082673611789E-5</c:v>
                </c:pt>
                <c:pt idx="13">
                  <c:v>7.8303093710972764E-5</c:v>
                </c:pt>
                <c:pt idx="14">
                  <c:v>-9.2320850804954552E-6</c:v>
                </c:pt>
                <c:pt idx="15">
                  <c:v>3.2121825252866504E-5</c:v>
                </c:pt>
                <c:pt idx="16">
                  <c:v>7.6527694393145422E-5</c:v>
                </c:pt>
                <c:pt idx="17">
                  <c:v>1.106679720462096E-5</c:v>
                </c:pt>
                <c:pt idx="18">
                  <c:v>3.6397594286669975E-5</c:v>
                </c:pt>
                <c:pt idx="19">
                  <c:v>6.1021576537536195E-5</c:v>
                </c:pt>
                <c:pt idx="20">
                  <c:v>3.6302874926169667E-5</c:v>
                </c:pt>
                <c:pt idx="21">
                  <c:v>-6.8846828172031683E-5</c:v>
                </c:pt>
                <c:pt idx="22">
                  <c:v>4.2734126510629353E-5</c:v>
                </c:pt>
                <c:pt idx="23">
                  <c:v>-3.6672859497619212E-5</c:v>
                </c:pt>
                <c:pt idx="24">
                  <c:v>2.3013566882037095E-5</c:v>
                </c:pt>
                <c:pt idx="25">
                  <c:v>9.9019981507625617E-5</c:v>
                </c:pt>
                <c:pt idx="26">
                  <c:v>-1.553053906672215E-5</c:v>
                </c:pt>
                <c:pt idx="27">
                  <c:v>-1.0555068105016665E-6</c:v>
                </c:pt>
                <c:pt idx="28">
                  <c:v>5.9678735174516316E-6</c:v>
                </c:pt>
                <c:pt idx="29">
                  <c:v>1.4261521417950467E-5</c:v>
                </c:pt>
                <c:pt idx="30">
                  <c:v>-6.4168395947612086E-6</c:v>
                </c:pt>
                <c:pt idx="31">
                  <c:v>-9.0232471515703854E-5</c:v>
                </c:pt>
                <c:pt idx="32">
                  <c:v>1.1417954322879485E-5</c:v>
                </c:pt>
                <c:pt idx="33">
                  <c:v>-1.8871776727554361E-5</c:v>
                </c:pt>
                <c:pt idx="34">
                  <c:v>-4.6028769906961393E-5</c:v>
                </c:pt>
                <c:pt idx="35">
                  <c:v>1.8799559722982943E-6</c:v>
                </c:pt>
                <c:pt idx="36">
                  <c:v>-5.2643452733041056E-5</c:v>
                </c:pt>
                <c:pt idx="37">
                  <c:v>-1.0677999932192541E-5</c:v>
                </c:pt>
                <c:pt idx="38">
                  <c:v>9.1122138862401842E-9</c:v>
                </c:pt>
                <c:pt idx="39">
                  <c:v>4.0779390461055128E-5</c:v>
                </c:pt>
                <c:pt idx="40">
                  <c:v>-2.2633975717588914E-5</c:v>
                </c:pt>
                <c:pt idx="41">
                  <c:v>-4.5297169334499612E-5</c:v>
                </c:pt>
                <c:pt idx="42">
                  <c:v>-2.5843776587565111E-5</c:v>
                </c:pt>
                <c:pt idx="43">
                  <c:v>-8.8266513639551422E-5</c:v>
                </c:pt>
                <c:pt idx="44">
                  <c:v>-2.9067893491896113E-5</c:v>
                </c:pt>
                <c:pt idx="45">
                  <c:v>6.4074629672053454E-6</c:v>
                </c:pt>
                <c:pt idx="46">
                  <c:v>3.1685092192797158E-5</c:v>
                </c:pt>
                <c:pt idx="47">
                  <c:v>2.5576203707848587E-5</c:v>
                </c:pt>
                <c:pt idx="48">
                  <c:v>-1.4087404601732053E-5</c:v>
                </c:pt>
                <c:pt idx="49">
                  <c:v>-1.566643362215129E-5</c:v>
                </c:pt>
                <c:pt idx="50">
                  <c:v>-1.7919724732375243E-5</c:v>
                </c:pt>
                <c:pt idx="51">
                  <c:v>3.6482379234030471E-5</c:v>
                </c:pt>
                <c:pt idx="52">
                  <c:v>-2.7046177941988145E-5</c:v>
                </c:pt>
                <c:pt idx="53">
                  <c:v>-6.7819119230405587E-5</c:v>
                </c:pt>
                <c:pt idx="54">
                  <c:v>-4.2652883898527326E-5</c:v>
                </c:pt>
                <c:pt idx="55">
                  <c:v>-2.4942251626349053E-5</c:v>
                </c:pt>
                <c:pt idx="56">
                  <c:v>-2.0997391854596967E-5</c:v>
                </c:pt>
                <c:pt idx="57">
                  <c:v>-1.405980055859848E-5</c:v>
                </c:pt>
                <c:pt idx="58">
                  <c:v>-9.4985999030456776E-5</c:v>
                </c:pt>
                <c:pt idx="59">
                  <c:v>-5.2505175481020685E-5</c:v>
                </c:pt>
                <c:pt idx="60">
                  <c:v>-8.3369247604395775E-5</c:v>
                </c:pt>
                <c:pt idx="61">
                  <c:v>3.586403395970213E-5</c:v>
                </c:pt>
                <c:pt idx="62">
                  <c:v>-1.2821859542731386E-4</c:v>
                </c:pt>
                <c:pt idx="63">
                  <c:v>-3.4248729450848217E-5</c:v>
                </c:pt>
                <c:pt idx="64">
                  <c:v>-6.0548337094346987E-5</c:v>
                </c:pt>
                <c:pt idx="65">
                  <c:v>-1.0879451092727071E-5</c:v>
                </c:pt>
                <c:pt idx="66">
                  <c:v>-3.5219175281295896E-5</c:v>
                </c:pt>
                <c:pt idx="67">
                  <c:v>-9.0003846526423177E-5</c:v>
                </c:pt>
                <c:pt idx="68">
                  <c:v>-6.582516469525502E-5</c:v>
                </c:pt>
                <c:pt idx="69">
                  <c:v>-6.7049448354604489E-5</c:v>
                </c:pt>
                <c:pt idx="70">
                  <c:v>-4.2253275213120336E-5</c:v>
                </c:pt>
                <c:pt idx="71">
                  <c:v>5.0268595587610169E-6</c:v>
                </c:pt>
                <c:pt idx="72">
                  <c:v>-1.4423014844742131E-4</c:v>
                </c:pt>
                <c:pt idx="73">
                  <c:v>-1.3202605866998365E-4</c:v>
                </c:pt>
                <c:pt idx="74">
                  <c:v>-9.9151275322718928E-5</c:v>
                </c:pt>
                <c:pt idx="75">
                  <c:v>-8.0213122775293661E-5</c:v>
                </c:pt>
                <c:pt idx="76">
                  <c:v>-1.1995414246387506E-4</c:v>
                </c:pt>
                <c:pt idx="77">
                  <c:v>-1.2113395041793914E-4</c:v>
                </c:pt>
                <c:pt idx="78">
                  <c:v>-1.8650259420367683E-4</c:v>
                </c:pt>
                <c:pt idx="79">
                  <c:v>-1.6944256908439989E-4</c:v>
                </c:pt>
                <c:pt idx="80">
                  <c:v>-1.1597577989345685E-4</c:v>
                </c:pt>
                <c:pt idx="81">
                  <c:v>-1.7856040212551439E-4</c:v>
                </c:pt>
                <c:pt idx="82">
                  <c:v>-1.6817666569256902E-4</c:v>
                </c:pt>
                <c:pt idx="83">
                  <c:v>-1.1967383022107824E-4</c:v>
                </c:pt>
                <c:pt idx="84">
                  <c:v>-1.1858523860435843E-4</c:v>
                </c:pt>
                <c:pt idx="85">
                  <c:v>-1.4827970249050164E-4</c:v>
                </c:pt>
                <c:pt idx="86">
                  <c:v>-9.9311713708106597E-5</c:v>
                </c:pt>
                <c:pt idx="87">
                  <c:v>-1.1795719209578581E-4</c:v>
                </c:pt>
                <c:pt idx="88">
                  <c:v>-9.8477057074037715E-5</c:v>
                </c:pt>
                <c:pt idx="89">
                  <c:v>-1.3067772691117025E-4</c:v>
                </c:pt>
                <c:pt idx="90">
                  <c:v>-1.5253671633812236E-4</c:v>
                </c:pt>
                <c:pt idx="91">
                  <c:v>-1.0868274617140899E-4</c:v>
                </c:pt>
                <c:pt idx="92">
                  <c:v>-1.6740555888321266E-4</c:v>
                </c:pt>
                <c:pt idx="93">
                  <c:v>-1.030439814464091E-4</c:v>
                </c:pt>
                <c:pt idx="94">
                  <c:v>-5.4731732160545274E-5</c:v>
                </c:pt>
                <c:pt idx="95">
                  <c:v>-1.4417161608789838E-4</c:v>
                </c:pt>
                <c:pt idx="96">
                  <c:v>-1.7855333431456707E-4</c:v>
                </c:pt>
                <c:pt idx="97">
                  <c:v>-1.2441266855985056E-4</c:v>
                </c:pt>
                <c:pt idx="98">
                  <c:v>-1.8260690810303375E-4</c:v>
                </c:pt>
                <c:pt idx="99">
                  <c:v>-4.7893254303095451E-5</c:v>
                </c:pt>
                <c:pt idx="100">
                  <c:v>-1.3925542028388687E-4</c:v>
                </c:pt>
                <c:pt idx="101">
                  <c:v>-1.216007016047086E-4</c:v>
                </c:pt>
                <c:pt idx="102">
                  <c:v>-2.1055499469454353E-4</c:v>
                </c:pt>
                <c:pt idx="103">
                  <c:v>-1.7745945596245788E-4</c:v>
                </c:pt>
                <c:pt idx="104">
                  <c:v>-1.1733218002832204E-4</c:v>
                </c:pt>
                <c:pt idx="105">
                  <c:v>-1.474227443862463E-4</c:v>
                </c:pt>
                <c:pt idx="106">
                  <c:v>-2.0829353486190652E-4</c:v>
                </c:pt>
                <c:pt idx="107">
                  <c:v>-1.1083035114894679E-4</c:v>
                </c:pt>
                <c:pt idx="108">
                  <c:v>-1.1640794251267525E-4</c:v>
                </c:pt>
                <c:pt idx="109">
                  <c:v>-1.5228752829567926E-4</c:v>
                </c:pt>
                <c:pt idx="110">
                  <c:v>-2.0590297591471178E-4</c:v>
                </c:pt>
                <c:pt idx="111">
                  <c:v>-1.3413979828087789E-4</c:v>
                </c:pt>
                <c:pt idx="112">
                  <c:v>-1.7692292808180833E-4</c:v>
                </c:pt>
                <c:pt idx="113">
                  <c:v>-1.7969255082148707E-4</c:v>
                </c:pt>
                <c:pt idx="114">
                  <c:v>-1.7790141098233023E-4</c:v>
                </c:pt>
                <c:pt idx="115">
                  <c:v>-1.2321615244780418E-4</c:v>
                </c:pt>
                <c:pt idx="116">
                  <c:v>-1.3427825059698803E-4</c:v>
                </c:pt>
                <c:pt idx="117">
                  <c:v>-1.2754754135204218E-4</c:v>
                </c:pt>
                <c:pt idx="118">
                  <c:v>-1.3071268946850316E-4</c:v>
                </c:pt>
                <c:pt idx="119">
                  <c:v>-2.0381873452672946E-4</c:v>
                </c:pt>
                <c:pt idx="120">
                  <c:v>-1.7520071463470902E-4</c:v>
                </c:pt>
                <c:pt idx="121">
                  <c:v>-1.8150007552324995E-4</c:v>
                </c:pt>
                <c:pt idx="122">
                  <c:v>-1.5801428244892969E-4</c:v>
                </c:pt>
                <c:pt idx="123">
                  <c:v>-2.4560996326153725E-4</c:v>
                </c:pt>
                <c:pt idx="124">
                  <c:v>-2.8290714902777639E-4</c:v>
                </c:pt>
                <c:pt idx="125">
                  <c:v>-1.9646752061192724E-4</c:v>
                </c:pt>
                <c:pt idx="126">
                  <c:v>-2.0179088165546671E-4</c:v>
                </c:pt>
                <c:pt idx="127">
                  <c:v>-2.2801451785265596E-4</c:v>
                </c:pt>
                <c:pt idx="128">
                  <c:v>-1.9623931652461654E-4</c:v>
                </c:pt>
                <c:pt idx="129">
                  <c:v>-2.1020030627132356E-4</c:v>
                </c:pt>
                <c:pt idx="130">
                  <c:v>-9.5551102056889693E-5</c:v>
                </c:pt>
                <c:pt idx="131">
                  <c:v>-1.5616663303916586E-4</c:v>
                </c:pt>
                <c:pt idx="132">
                  <c:v>-2.3410893962848178E-4</c:v>
                </c:pt>
                <c:pt idx="133">
                  <c:v>-1.7312132958064957E-4</c:v>
                </c:pt>
                <c:pt idx="134">
                  <c:v>-2.5360620648075315E-4</c:v>
                </c:pt>
                <c:pt idx="135">
                  <c:v>-1.751384761920778E-4</c:v>
                </c:pt>
                <c:pt idx="136">
                  <c:v>-1.1106852970028448E-4</c:v>
                </c:pt>
                <c:pt idx="137">
                  <c:v>-1.4879950412720005E-4</c:v>
                </c:pt>
                <c:pt idx="138">
                  <c:v>-2.214446958300088E-4</c:v>
                </c:pt>
                <c:pt idx="139">
                  <c:v>-2.6254126543105466E-4</c:v>
                </c:pt>
                <c:pt idx="140">
                  <c:v>-2.9497483825537325E-4</c:v>
                </c:pt>
                <c:pt idx="141">
                  <c:v>-2.0218828520664222E-4</c:v>
                </c:pt>
                <c:pt idx="142">
                  <c:v>-1.1051465126425352E-4</c:v>
                </c:pt>
                <c:pt idx="143">
                  <c:v>-2.1473164277388979E-4</c:v>
                </c:pt>
                <c:pt idx="144">
                  <c:v>-2.7708154809685998E-4</c:v>
                </c:pt>
                <c:pt idx="145">
                  <c:v>-2.0685608605348725E-4</c:v>
                </c:pt>
                <c:pt idx="146">
                  <c:v>-2.3355096101278485E-4</c:v>
                </c:pt>
                <c:pt idx="147">
                  <c:v>-2.5274828212072415E-4</c:v>
                </c:pt>
                <c:pt idx="148">
                  <c:v>-2.6508422262365157E-4</c:v>
                </c:pt>
                <c:pt idx="149">
                  <c:v>-2.673755493882186E-4</c:v>
                </c:pt>
                <c:pt idx="150">
                  <c:v>-2.9763920620768259E-4</c:v>
                </c:pt>
                <c:pt idx="151">
                  <c:v>-2.418835809320887E-4</c:v>
                </c:pt>
                <c:pt idx="152">
                  <c:v>-1.951220388949944E-4</c:v>
                </c:pt>
                <c:pt idx="153">
                  <c:v>-3.1231557846646111E-4</c:v>
                </c:pt>
                <c:pt idx="154">
                  <c:v>-2.9994689982217992E-4</c:v>
                </c:pt>
                <c:pt idx="155">
                  <c:v>-2.383551623322361E-4</c:v>
                </c:pt>
                <c:pt idx="156">
                  <c:v>-3.5016017692612324E-4</c:v>
                </c:pt>
                <c:pt idx="157">
                  <c:v>-3.6517834154732175E-4</c:v>
                </c:pt>
                <c:pt idx="158">
                  <c:v>-3.2486795351029888E-4</c:v>
                </c:pt>
                <c:pt idx="159">
                  <c:v>-3.000358911792963E-4</c:v>
                </c:pt>
                <c:pt idx="160">
                  <c:v>-3.4240464795782247E-4</c:v>
                </c:pt>
                <c:pt idx="161">
                  <c:v>-3.3267827215775265E-4</c:v>
                </c:pt>
                <c:pt idx="162">
                  <c:v>-3.3387828912569221E-4</c:v>
                </c:pt>
                <c:pt idx="163">
                  <c:v>-3.304172895415909E-4</c:v>
                </c:pt>
                <c:pt idx="164">
                  <c:v>-3.6325965053816143E-4</c:v>
                </c:pt>
                <c:pt idx="165">
                  <c:v>-3.4185875338151441E-4</c:v>
                </c:pt>
                <c:pt idx="166">
                  <c:v>-3.6284819176581387E-4</c:v>
                </c:pt>
                <c:pt idx="167">
                  <c:v>-4.3213074631867263E-4</c:v>
                </c:pt>
                <c:pt idx="168">
                  <c:v>-4.1753248216456947E-4</c:v>
                </c:pt>
                <c:pt idx="169">
                  <c:v>-3.8636423135166432E-4</c:v>
                </c:pt>
                <c:pt idx="170">
                  <c:v>-3.8926324752487531E-4</c:v>
                </c:pt>
                <c:pt idx="171">
                  <c:v>-3.5367844143851374E-4</c:v>
                </c:pt>
                <c:pt idx="172">
                  <c:v>-3.9179595634038201E-4</c:v>
                </c:pt>
                <c:pt idx="173">
                  <c:v>-3.37958836665396E-4</c:v>
                </c:pt>
                <c:pt idx="174">
                  <c:v>-4.3934731279314965E-4</c:v>
                </c:pt>
                <c:pt idx="175">
                  <c:v>-4.18073694277706E-4</c:v>
                </c:pt>
                <c:pt idx="176">
                  <c:v>-4.0866778817723039E-4</c:v>
                </c:pt>
                <c:pt idx="177">
                  <c:v>-4.0500601891381297E-4</c:v>
                </c:pt>
                <c:pt idx="178">
                  <c:v>-4.832417170612766E-4</c:v>
                </c:pt>
                <c:pt idx="179">
                  <c:v>-4.4435397150794319E-4</c:v>
                </c:pt>
                <c:pt idx="180">
                  <c:v>-4.4508652702504359E-4</c:v>
                </c:pt>
                <c:pt idx="181">
                  <c:v>-3.9861959579247884E-4</c:v>
                </c:pt>
                <c:pt idx="182">
                  <c:v>-4.2447144663537451E-4</c:v>
                </c:pt>
                <c:pt idx="183">
                  <c:v>-4.0502368261047147E-4</c:v>
                </c:pt>
                <c:pt idx="184">
                  <c:v>-4.3866337610180231E-4</c:v>
                </c:pt>
                <c:pt idx="185">
                  <c:v>-5.3914839308339812E-4</c:v>
                </c:pt>
                <c:pt idx="186">
                  <c:v>-5.1786681775001806E-4</c:v>
                </c:pt>
                <c:pt idx="187">
                  <c:v>-5.1741724411895481E-4</c:v>
                </c:pt>
                <c:pt idx="188">
                  <c:v>-5.0582085365005411E-4</c:v>
                </c:pt>
                <c:pt idx="189">
                  <c:v>-4.0485085206769461E-4</c:v>
                </c:pt>
                <c:pt idx="190">
                  <c:v>-5.6332632293350465E-4</c:v>
                </c:pt>
                <c:pt idx="191">
                  <c:v>-5.182760541903714E-4</c:v>
                </c:pt>
                <c:pt idx="192">
                  <c:v>-4.6442493148468714E-4</c:v>
                </c:pt>
                <c:pt idx="193">
                  <c:v>-5.0190920710410831E-4</c:v>
                </c:pt>
                <c:pt idx="194">
                  <c:v>-5.2855810802466575E-4</c:v>
                </c:pt>
                <c:pt idx="195">
                  <c:v>-3.8305320574077528E-4</c:v>
                </c:pt>
                <c:pt idx="196">
                  <c:v>-4.4771679424011608E-4</c:v>
                </c:pt>
                <c:pt idx="197">
                  <c:v>-5.4391181017894846E-4</c:v>
                </c:pt>
                <c:pt idx="198">
                  <c:v>-6.0139424302859648E-4</c:v>
                </c:pt>
                <c:pt idx="199">
                  <c:v>-5.4012565440594872E-4</c:v>
                </c:pt>
                <c:pt idx="200">
                  <c:v>-5.3678682928079966E-4</c:v>
                </c:pt>
                <c:pt idx="201">
                  <c:v>-5.458668925151784E-4</c:v>
                </c:pt>
                <c:pt idx="202">
                  <c:v>-5.2013647325508425E-4</c:v>
                </c:pt>
                <c:pt idx="203">
                  <c:v>-5.3875232303191955E-4</c:v>
                </c:pt>
                <c:pt idx="204">
                  <c:v>-6.38081502175583E-4</c:v>
                </c:pt>
                <c:pt idx="205">
                  <c:v>-5.6086359538223027E-4</c:v>
                </c:pt>
                <c:pt idx="206">
                  <c:v>-4.723945529819448E-4</c:v>
                </c:pt>
                <c:pt idx="207">
                  <c:v>-5.8593004519527658E-4</c:v>
                </c:pt>
                <c:pt idx="208">
                  <c:v>-5.5761990325448106E-4</c:v>
                </c:pt>
                <c:pt idx="209">
                  <c:v>-5.8716738411980257E-4</c:v>
                </c:pt>
                <c:pt idx="210">
                  <c:v>-5.5555610796620501E-4</c:v>
                </c:pt>
                <c:pt idx="211">
                  <c:v>-5.3298499681905375E-4</c:v>
                </c:pt>
                <c:pt idx="212">
                  <c:v>-5.9417197065528553E-4</c:v>
                </c:pt>
                <c:pt idx="213">
                  <c:v>-5.428406764222967E-4</c:v>
                </c:pt>
                <c:pt idx="214">
                  <c:v>-6.1067779049418509E-4</c:v>
                </c:pt>
                <c:pt idx="215">
                  <c:v>-6.1625206735180043E-4</c:v>
                </c:pt>
                <c:pt idx="216">
                  <c:v>-5.813103446874403E-4</c:v>
                </c:pt>
                <c:pt idx="217">
                  <c:v>-6.4781480760594526E-4</c:v>
                </c:pt>
                <c:pt idx="218">
                  <c:v>-6.2549733643054752E-4</c:v>
                </c:pt>
                <c:pt idx="219">
                  <c:v>-6.0700201494802268E-4</c:v>
                </c:pt>
                <c:pt idx="220">
                  <c:v>-6.7338589411315057E-4</c:v>
                </c:pt>
                <c:pt idx="221">
                  <c:v>-6.5890859729038007E-4</c:v>
                </c:pt>
                <c:pt idx="222">
                  <c:v>-6.4719713402374638E-4</c:v>
                </c:pt>
                <c:pt idx="223">
                  <c:v>-6.9997890258480374E-4</c:v>
                </c:pt>
                <c:pt idx="224">
                  <c:v>-7.0289065839218632E-4</c:v>
                </c:pt>
                <c:pt idx="225">
                  <c:v>-7.0259763800550336E-4</c:v>
                </c:pt>
                <c:pt idx="226">
                  <c:v>-6.9304338207358583E-4</c:v>
                </c:pt>
                <c:pt idx="227">
                  <c:v>-6.9826586422667741E-4</c:v>
                </c:pt>
                <c:pt idx="228">
                  <c:v>-6.3411519480601408E-4</c:v>
                </c:pt>
                <c:pt idx="229">
                  <c:v>-7.3302524609316732E-4</c:v>
                </c:pt>
                <c:pt idx="230">
                  <c:v>-7.216542216701852E-4</c:v>
                </c:pt>
                <c:pt idx="231">
                  <c:v>-7.5491713201673925E-4</c:v>
                </c:pt>
                <c:pt idx="232">
                  <c:v>-6.9032974188597057E-4</c:v>
                </c:pt>
                <c:pt idx="233">
                  <c:v>-7.7635478727221784E-4</c:v>
                </c:pt>
                <c:pt idx="234">
                  <c:v>-7.8707101557787154E-4</c:v>
                </c:pt>
                <c:pt idx="235">
                  <c:v>-7.3072931920737717E-4</c:v>
                </c:pt>
                <c:pt idx="236">
                  <c:v>-7.2513700110234699E-4</c:v>
                </c:pt>
                <c:pt idx="237">
                  <c:v>-7.2760060392795703E-4</c:v>
                </c:pt>
                <c:pt idx="238">
                  <c:v>-7.6900743721869131E-4</c:v>
                </c:pt>
                <c:pt idx="239">
                  <c:v>-7.8553141692585984E-4</c:v>
                </c:pt>
                <c:pt idx="240">
                  <c:v>-7.506336485528179E-4</c:v>
                </c:pt>
                <c:pt idx="241">
                  <c:v>-7.6850331015204459E-4</c:v>
                </c:pt>
                <c:pt idx="242">
                  <c:v>-7.9627601760226671E-4</c:v>
                </c:pt>
                <c:pt idx="243">
                  <c:v>-7.584973101730022E-4</c:v>
                </c:pt>
                <c:pt idx="244">
                  <c:v>-7.7434913749306958E-4</c:v>
                </c:pt>
                <c:pt idx="245">
                  <c:v>-7.1030224123874524E-4</c:v>
                </c:pt>
                <c:pt idx="246">
                  <c:v>-7.5154919401713744E-4</c:v>
                </c:pt>
                <c:pt idx="247">
                  <c:v>-7.9073485899342573E-4</c:v>
                </c:pt>
                <c:pt idx="248">
                  <c:v>-7.8600582307041911E-4</c:v>
                </c:pt>
                <c:pt idx="249">
                  <c:v>-7.1893342160469077E-4</c:v>
                </c:pt>
                <c:pt idx="250">
                  <c:v>-8.1729152023762462E-4</c:v>
                </c:pt>
                <c:pt idx="251">
                  <c:v>-8.2420731937274741E-4</c:v>
                </c:pt>
                <c:pt idx="252">
                  <c:v>-9.0157442900270742E-4</c:v>
                </c:pt>
                <c:pt idx="253">
                  <c:v>-8.2358288313540747E-4</c:v>
                </c:pt>
                <c:pt idx="254">
                  <c:v>-8.2354606424841288E-4</c:v>
                </c:pt>
                <c:pt idx="255">
                  <c:v>-8.1452039677545646E-4</c:v>
                </c:pt>
                <c:pt idx="256">
                  <c:v>-7.7489733921254052E-4</c:v>
                </c:pt>
                <c:pt idx="257">
                  <c:v>-7.955447108784527E-4</c:v>
                </c:pt>
                <c:pt idx="258">
                  <c:v>-8.3379122500629264E-4</c:v>
                </c:pt>
                <c:pt idx="259">
                  <c:v>-8.2514283927739092E-4</c:v>
                </c:pt>
                <c:pt idx="260">
                  <c:v>-7.8978377259022634E-4</c:v>
                </c:pt>
                <c:pt idx="261">
                  <c:v>-8.4368398322413082E-4</c:v>
                </c:pt>
                <c:pt idx="262">
                  <c:v>-9.1681964531726287E-4</c:v>
                </c:pt>
                <c:pt idx="263">
                  <c:v>-8.6264210292486617E-4</c:v>
                </c:pt>
                <c:pt idx="264">
                  <c:v>-9.494096006324186E-4</c:v>
                </c:pt>
                <c:pt idx="265">
                  <c:v>-9.3218749695804309E-4</c:v>
                </c:pt>
                <c:pt idx="266">
                  <c:v>-8.2660858998962155E-4</c:v>
                </c:pt>
                <c:pt idx="267">
                  <c:v>-8.4715357860464945E-4</c:v>
                </c:pt>
                <c:pt idx="268">
                  <c:v>-8.9925020313582791E-4</c:v>
                </c:pt>
                <c:pt idx="269">
                  <c:v>-8.6130911062216355E-4</c:v>
                </c:pt>
                <c:pt idx="270">
                  <c:v>-9.0701780153963196E-4</c:v>
                </c:pt>
                <c:pt idx="271">
                  <c:v>-9.9704026564957833E-4</c:v>
                </c:pt>
                <c:pt idx="272">
                  <c:v>-9.6643054299972949E-4</c:v>
                </c:pt>
                <c:pt idx="273">
                  <c:v>-9.4706475060543042E-4</c:v>
                </c:pt>
                <c:pt idx="274">
                  <c:v>-9.3926173829695682E-4</c:v>
                </c:pt>
                <c:pt idx="275">
                  <c:v>-9.3121012358050577E-4</c:v>
                </c:pt>
                <c:pt idx="276">
                  <c:v>-9.446659106204468E-4</c:v>
                </c:pt>
                <c:pt idx="277">
                  <c:v>-9.0442986812136407E-4</c:v>
                </c:pt>
                <c:pt idx="278">
                  <c:v>-9.0019079078558191E-4</c:v>
                </c:pt>
                <c:pt idx="279">
                  <c:v>-8.7889895669487537E-4</c:v>
                </c:pt>
                <c:pt idx="280">
                  <c:v>-9.660106247966311E-4</c:v>
                </c:pt>
                <c:pt idx="281">
                  <c:v>-9.0776183083755857E-4</c:v>
                </c:pt>
                <c:pt idx="282">
                  <c:v>-9.7052576118181124E-4</c:v>
                </c:pt>
                <c:pt idx="283">
                  <c:v>-9.1196037172596779E-4</c:v>
                </c:pt>
                <c:pt idx="284">
                  <c:v>-9.9923640955768825E-4</c:v>
                </c:pt>
                <c:pt idx="285">
                  <c:v>-9.5982981945341792E-4</c:v>
                </c:pt>
                <c:pt idx="286">
                  <c:v>-9.9543811095212072E-4</c:v>
                </c:pt>
                <c:pt idx="287">
                  <c:v>-1.0136700202238625E-3</c:v>
                </c:pt>
                <c:pt idx="288">
                  <c:v>-9.4199630448020826E-4</c:v>
                </c:pt>
                <c:pt idx="289">
                  <c:v>-9.6954110260011209E-4</c:v>
                </c:pt>
                <c:pt idx="290">
                  <c:v>-8.8663362645077207E-4</c:v>
                </c:pt>
                <c:pt idx="291">
                  <c:v>-9.5664807190326898E-4</c:v>
                </c:pt>
                <c:pt idx="292">
                  <c:v>-8.9058727167223644E-4</c:v>
                </c:pt>
                <c:pt idx="293">
                  <c:v>-9.9958732492249442E-4</c:v>
                </c:pt>
                <c:pt idx="294">
                  <c:v>-8.924726398729482E-4</c:v>
                </c:pt>
                <c:pt idx="295">
                  <c:v>-9.9341888291984903E-4</c:v>
                </c:pt>
                <c:pt idx="296">
                  <c:v>-1.0174883922627839E-3</c:v>
                </c:pt>
                <c:pt idx="297">
                  <c:v>-1.0184766919573214E-3</c:v>
                </c:pt>
                <c:pt idx="298">
                  <c:v>-1.0269395955137266E-3</c:v>
                </c:pt>
                <c:pt idx="299">
                  <c:v>-1.0528404856163104E-3</c:v>
                </c:pt>
                <c:pt idx="300">
                  <c:v>-1.0051396684131329E-3</c:v>
                </c:pt>
                <c:pt idx="301">
                  <c:v>-1.058782417243618E-3</c:v>
                </c:pt>
                <c:pt idx="302">
                  <c:v>-1.0356361491601052E-3</c:v>
                </c:pt>
                <c:pt idx="303">
                  <c:v>-1.0035488384118139E-3</c:v>
                </c:pt>
                <c:pt idx="304">
                  <c:v>-1.0342549511006324E-3</c:v>
                </c:pt>
                <c:pt idx="305">
                  <c:v>-1.0641109379547686E-3</c:v>
                </c:pt>
                <c:pt idx="306">
                  <c:v>-1.04898614641994E-3</c:v>
                </c:pt>
                <c:pt idx="307">
                  <c:v>-1.0373606803361869E-3</c:v>
                </c:pt>
                <c:pt idx="308">
                  <c:v>-1.0851316172243426E-3</c:v>
                </c:pt>
                <c:pt idx="309">
                  <c:v>-1.0092797322351103E-3</c:v>
                </c:pt>
                <c:pt idx="310">
                  <c:v>-1.1043415553743789E-3</c:v>
                </c:pt>
                <c:pt idx="311">
                  <c:v>-1.0770049924323458E-3</c:v>
                </c:pt>
                <c:pt idx="312">
                  <c:v>-1.1951525864149564E-3</c:v>
                </c:pt>
                <c:pt idx="313">
                  <c:v>-1.1690796457207984E-3</c:v>
                </c:pt>
                <c:pt idx="314">
                  <c:v>-1.1202708866471008E-3</c:v>
                </c:pt>
                <c:pt idx="315">
                  <c:v>-1.0429146783027074E-3</c:v>
                </c:pt>
                <c:pt idx="316">
                  <c:v>-1.2254610062822522E-3</c:v>
                </c:pt>
                <c:pt idx="317">
                  <c:v>-1.0648849876993094E-3</c:v>
                </c:pt>
                <c:pt idx="318">
                  <c:v>-1.0657142987701448E-3</c:v>
                </c:pt>
                <c:pt idx="319">
                  <c:v>-1.1575452935091496E-3</c:v>
                </c:pt>
                <c:pt idx="320">
                  <c:v>-1.0871631854701132E-3</c:v>
                </c:pt>
                <c:pt idx="321">
                  <c:v>-1.1718512458703267E-3</c:v>
                </c:pt>
                <c:pt idx="322">
                  <c:v>-1.1761449595792443E-3</c:v>
                </c:pt>
                <c:pt idx="323">
                  <c:v>-1.1326444659702159E-3</c:v>
                </c:pt>
                <c:pt idx="324">
                  <c:v>-1.1435429839080371E-3</c:v>
                </c:pt>
                <c:pt idx="325">
                  <c:v>-1.1107529461954666E-3</c:v>
                </c:pt>
                <c:pt idx="326">
                  <c:v>-1.1151797012539846E-3</c:v>
                </c:pt>
                <c:pt idx="327">
                  <c:v>-1.2005754598354553E-3</c:v>
                </c:pt>
                <c:pt idx="328">
                  <c:v>-1.09817934967818E-3</c:v>
                </c:pt>
                <c:pt idx="329">
                  <c:v>-1.1904113326597506E-3</c:v>
                </c:pt>
                <c:pt idx="330">
                  <c:v>-1.1466740215613199E-3</c:v>
                </c:pt>
                <c:pt idx="331">
                  <c:v>-1.1442144935151859E-3</c:v>
                </c:pt>
                <c:pt idx="332">
                  <c:v>-1.2010638521339698E-3</c:v>
                </c:pt>
                <c:pt idx="333">
                  <c:v>-1.1209162382189912E-3</c:v>
                </c:pt>
                <c:pt idx="334">
                  <c:v>-1.1575711583904948E-3</c:v>
                </c:pt>
                <c:pt idx="335">
                  <c:v>-1.1282933312993515E-3</c:v>
                </c:pt>
                <c:pt idx="336">
                  <c:v>-1.1943061563123242E-3</c:v>
                </c:pt>
                <c:pt idx="337">
                  <c:v>-1.2154493232366171E-3</c:v>
                </c:pt>
                <c:pt idx="338">
                  <c:v>-1.1231944645853933E-3</c:v>
                </c:pt>
                <c:pt idx="339">
                  <c:v>-1.1899188020688205E-3</c:v>
                </c:pt>
                <c:pt idx="340">
                  <c:v>-1.195508918373583E-3</c:v>
                </c:pt>
                <c:pt idx="341">
                  <c:v>-1.175342430584542E-3</c:v>
                </c:pt>
                <c:pt idx="342">
                  <c:v>-1.2800241030720078E-3</c:v>
                </c:pt>
                <c:pt idx="343">
                  <c:v>-1.164529599814855E-3</c:v>
                </c:pt>
                <c:pt idx="344">
                  <c:v>-1.1722346889180553E-3</c:v>
                </c:pt>
                <c:pt idx="345">
                  <c:v>-1.2170569782814556E-3</c:v>
                </c:pt>
                <c:pt idx="346">
                  <c:v>-1.236126334539127E-3</c:v>
                </c:pt>
                <c:pt idx="347">
                  <c:v>-1.2294305101588801E-3</c:v>
                </c:pt>
                <c:pt idx="348">
                  <c:v>-1.1831931245686986E-3</c:v>
                </c:pt>
                <c:pt idx="349">
                  <c:v>-1.2279199344441129E-3</c:v>
                </c:pt>
                <c:pt idx="350">
                  <c:v>-1.2758423430355311E-3</c:v>
                </c:pt>
                <c:pt idx="351">
                  <c:v>-1.229986863504435E-3</c:v>
                </c:pt>
                <c:pt idx="352">
                  <c:v>-1.3132230809074718E-3</c:v>
                </c:pt>
                <c:pt idx="353">
                  <c:v>-1.2282062358362012E-3</c:v>
                </c:pt>
                <c:pt idx="354">
                  <c:v>-1.2952082444040104E-3</c:v>
                </c:pt>
                <c:pt idx="355">
                  <c:v>-1.2607029367969591E-3</c:v>
                </c:pt>
                <c:pt idx="356">
                  <c:v>-1.2112284646801572E-3</c:v>
                </c:pt>
                <c:pt idx="357">
                  <c:v>-1.2798320747162712E-3</c:v>
                </c:pt>
                <c:pt idx="358">
                  <c:v>-1.3254655185075885E-3</c:v>
                </c:pt>
                <c:pt idx="359">
                  <c:v>-1.2638067383885466E-3</c:v>
                </c:pt>
                <c:pt idx="360">
                  <c:v>-1.2647866416249593E-3</c:v>
                </c:pt>
                <c:pt idx="361">
                  <c:v>-1.2658309885114254E-3</c:v>
                </c:pt>
                <c:pt idx="362">
                  <c:v>-1.2802234212106413E-3</c:v>
                </c:pt>
                <c:pt idx="363">
                  <c:v>-1.3463910257537452E-3</c:v>
                </c:pt>
                <c:pt idx="364">
                  <c:v>-1.2884466534096081E-3</c:v>
                </c:pt>
                <c:pt idx="365">
                  <c:v>-1.2046939800973385E-3</c:v>
                </c:pt>
                <c:pt idx="366">
                  <c:v>-1.3167520787689471E-3</c:v>
                </c:pt>
                <c:pt idx="367">
                  <c:v>-1.3098604937777747E-3</c:v>
                </c:pt>
                <c:pt idx="368">
                  <c:v>-1.2299379436431454E-3</c:v>
                </c:pt>
                <c:pt idx="369">
                  <c:v>-1.4005172479027229E-3</c:v>
                </c:pt>
                <c:pt idx="370">
                  <c:v>-1.291460924510238E-3</c:v>
                </c:pt>
                <c:pt idx="371">
                  <c:v>-1.3365051563246464E-3</c:v>
                </c:pt>
                <c:pt idx="372">
                  <c:v>-1.3496022048990028E-3</c:v>
                </c:pt>
                <c:pt idx="373">
                  <c:v>-1.3485660123255284E-3</c:v>
                </c:pt>
                <c:pt idx="374">
                  <c:v>-1.4339485409583718E-3</c:v>
                </c:pt>
                <c:pt idx="375">
                  <c:v>-1.344509689394759E-3</c:v>
                </c:pt>
                <c:pt idx="376">
                  <c:v>-1.4198386159296353E-3</c:v>
                </c:pt>
                <c:pt idx="377">
                  <c:v>-1.4243728967359374E-3</c:v>
                </c:pt>
                <c:pt idx="378">
                  <c:v>-1.3702924807740676E-3</c:v>
                </c:pt>
                <c:pt idx="379">
                  <c:v>-1.4506150999023092E-3</c:v>
                </c:pt>
                <c:pt idx="380">
                  <c:v>-1.3606564576160514E-3</c:v>
                </c:pt>
                <c:pt idx="381">
                  <c:v>-1.3659431413820321E-3</c:v>
                </c:pt>
                <c:pt idx="382">
                  <c:v>-1.3943080816091716E-3</c:v>
                </c:pt>
                <c:pt idx="383">
                  <c:v>-1.388743692755723E-3</c:v>
                </c:pt>
                <c:pt idx="384">
                  <c:v>-1.4006809037097987E-3</c:v>
                </c:pt>
                <c:pt idx="385">
                  <c:v>-1.396435022185543E-3</c:v>
                </c:pt>
                <c:pt idx="386">
                  <c:v>-1.4296062480691867E-3</c:v>
                </c:pt>
                <c:pt idx="387">
                  <c:v>-1.3153679108376143E-3</c:v>
                </c:pt>
                <c:pt idx="388">
                  <c:v>-1.3346640874913778E-3</c:v>
                </c:pt>
                <c:pt idx="389">
                  <c:v>-1.4382314117957872E-3</c:v>
                </c:pt>
                <c:pt idx="390">
                  <c:v>-1.3732333760726712E-3</c:v>
                </c:pt>
                <c:pt idx="391">
                  <c:v>-1.4148942701550716E-3</c:v>
                </c:pt>
                <c:pt idx="392">
                  <c:v>-1.4037385635715803E-3</c:v>
                </c:pt>
                <c:pt idx="393">
                  <c:v>-1.4102041416131981E-3</c:v>
                </c:pt>
                <c:pt idx="394">
                  <c:v>-1.4808517717868556E-3</c:v>
                </c:pt>
                <c:pt idx="395">
                  <c:v>-1.4097092410650961E-3</c:v>
                </c:pt>
                <c:pt idx="396">
                  <c:v>-1.4226997829113938E-3</c:v>
                </c:pt>
                <c:pt idx="397">
                  <c:v>-1.4552139616722747E-3</c:v>
                </c:pt>
                <c:pt idx="398">
                  <c:v>-1.4676801380800657E-3</c:v>
                </c:pt>
                <c:pt idx="399">
                  <c:v>-1.5034321528505541E-3</c:v>
                </c:pt>
                <c:pt idx="400">
                  <c:v>-1.4604165282006147E-3</c:v>
                </c:pt>
                <c:pt idx="401">
                  <c:v>-1.4831977702530301E-3</c:v>
                </c:pt>
                <c:pt idx="402">
                  <c:v>-1.4439238079362424E-3</c:v>
                </c:pt>
                <c:pt idx="403">
                  <c:v>-1.4146053860815337E-3</c:v>
                </c:pt>
                <c:pt idx="404">
                  <c:v>-1.4715927733758218E-3</c:v>
                </c:pt>
                <c:pt idx="405">
                  <c:v>-1.5254066167091291E-3</c:v>
                </c:pt>
                <c:pt idx="406">
                  <c:v>-1.4790441168481801E-3</c:v>
                </c:pt>
                <c:pt idx="407">
                  <c:v>-1.5388360801641284E-3</c:v>
                </c:pt>
                <c:pt idx="408">
                  <c:v>-1.5198878537890672E-3</c:v>
                </c:pt>
                <c:pt idx="409">
                  <c:v>-1.4879674832355017E-3</c:v>
                </c:pt>
                <c:pt idx="410">
                  <c:v>-1.5155795893080919E-3</c:v>
                </c:pt>
                <c:pt idx="411">
                  <c:v>-1.503495177844556E-3</c:v>
                </c:pt>
                <c:pt idx="412">
                  <c:v>-1.6269693256011539E-3</c:v>
                </c:pt>
                <c:pt idx="413">
                  <c:v>-1.5249850900171265E-3</c:v>
                </c:pt>
                <c:pt idx="414">
                  <c:v>-1.4665607928117642E-3</c:v>
                </c:pt>
                <c:pt idx="415">
                  <c:v>-1.5558332524571944E-3</c:v>
                </c:pt>
                <c:pt idx="416">
                  <c:v>-1.5268652530506695E-3</c:v>
                </c:pt>
                <c:pt idx="417">
                  <c:v>-1.5288183490163093E-3</c:v>
                </c:pt>
                <c:pt idx="418">
                  <c:v>-1.5884569776240499E-3</c:v>
                </c:pt>
                <c:pt idx="419">
                  <c:v>-1.5953041359477054E-3</c:v>
                </c:pt>
                <c:pt idx="420">
                  <c:v>-1.6077598545495531E-3</c:v>
                </c:pt>
                <c:pt idx="421">
                  <c:v>-1.5191833222858453E-3</c:v>
                </c:pt>
                <c:pt idx="422">
                  <c:v>-1.578209826036416E-3</c:v>
                </c:pt>
                <c:pt idx="423">
                  <c:v>-1.6033473640794686E-3</c:v>
                </c:pt>
                <c:pt idx="424">
                  <c:v>-1.5605150336745772E-3</c:v>
                </c:pt>
                <c:pt idx="425">
                  <c:v>-1.5151823301851116E-3</c:v>
                </c:pt>
                <c:pt idx="426">
                  <c:v>-1.6032982388469422E-3</c:v>
                </c:pt>
                <c:pt idx="427">
                  <c:v>-1.5956659537511117E-3</c:v>
                </c:pt>
                <c:pt idx="428">
                  <c:v>-1.5795086740600407E-3</c:v>
                </c:pt>
                <c:pt idx="429">
                  <c:v>-1.4987812432070836E-3</c:v>
                </c:pt>
                <c:pt idx="430">
                  <c:v>-1.5464754396951647E-3</c:v>
                </c:pt>
                <c:pt idx="431">
                  <c:v>-1.5837016206837746E-3</c:v>
                </c:pt>
                <c:pt idx="432">
                  <c:v>-1.566590943004468E-3</c:v>
                </c:pt>
                <c:pt idx="433">
                  <c:v>-1.6047328635489457E-3</c:v>
                </c:pt>
                <c:pt idx="434">
                  <c:v>-1.5478288124767144E-3</c:v>
                </c:pt>
                <c:pt idx="435">
                  <c:v>-1.5683742035821891E-3</c:v>
                </c:pt>
                <c:pt idx="436">
                  <c:v>-1.5646327703172438E-3</c:v>
                </c:pt>
                <c:pt idx="437">
                  <c:v>-1.5747266297385125E-3</c:v>
                </c:pt>
                <c:pt idx="438">
                  <c:v>-1.5934941046929856E-3</c:v>
                </c:pt>
                <c:pt idx="439">
                  <c:v>-1.6242078297893617E-3</c:v>
                </c:pt>
                <c:pt idx="440">
                  <c:v>-1.6246467395882166E-3</c:v>
                </c:pt>
                <c:pt idx="441">
                  <c:v>-1.620918988130824E-3</c:v>
                </c:pt>
                <c:pt idx="442">
                  <c:v>-1.6784314423161732E-3</c:v>
                </c:pt>
                <c:pt idx="443">
                  <c:v>-1.6393244728020091E-3</c:v>
                </c:pt>
                <c:pt idx="444">
                  <c:v>-1.6311943846901312E-3</c:v>
                </c:pt>
                <c:pt idx="445">
                  <c:v>-1.600065731235034E-3</c:v>
                </c:pt>
                <c:pt idx="446">
                  <c:v>-1.5867109812345657E-3</c:v>
                </c:pt>
                <c:pt idx="447">
                  <c:v>-1.5757973242642885E-3</c:v>
                </c:pt>
                <c:pt idx="448">
                  <c:v>-1.5834750404587707E-3</c:v>
                </c:pt>
                <c:pt idx="449">
                  <c:v>-1.5730599293876902E-3</c:v>
                </c:pt>
                <c:pt idx="450">
                  <c:v>-1.6131519733011885E-3</c:v>
                </c:pt>
                <c:pt idx="451">
                  <c:v>-1.604043562030655E-3</c:v>
                </c:pt>
                <c:pt idx="452">
                  <c:v>-1.6804790518714157E-3</c:v>
                </c:pt>
                <c:pt idx="453">
                  <c:v>-1.5918932328214935E-3</c:v>
                </c:pt>
                <c:pt idx="454">
                  <c:v>-1.5274305834846943E-3</c:v>
                </c:pt>
                <c:pt idx="455">
                  <c:v>-1.5867531448763939E-3</c:v>
                </c:pt>
                <c:pt idx="456">
                  <c:v>-1.6377792910191617E-3</c:v>
                </c:pt>
                <c:pt idx="457">
                  <c:v>-1.6153555799490768E-3</c:v>
                </c:pt>
                <c:pt idx="458">
                  <c:v>-1.6862861771874097E-3</c:v>
                </c:pt>
                <c:pt idx="459">
                  <c:v>-1.7083279338243058E-3</c:v>
                </c:pt>
                <c:pt idx="460">
                  <c:v>-1.6995628022279654E-3</c:v>
                </c:pt>
                <c:pt idx="461">
                  <c:v>-1.7349838141787395E-3</c:v>
                </c:pt>
                <c:pt idx="462">
                  <c:v>-1.6955173558444361E-3</c:v>
                </c:pt>
                <c:pt idx="463">
                  <c:v>-1.735296193754743E-3</c:v>
                </c:pt>
                <c:pt idx="464">
                  <c:v>-1.68577501445524E-3</c:v>
                </c:pt>
                <c:pt idx="465">
                  <c:v>-1.6495597824047951E-3</c:v>
                </c:pt>
                <c:pt idx="466">
                  <c:v>-1.7045633560988536E-3</c:v>
                </c:pt>
                <c:pt idx="467">
                  <c:v>-1.7238167904784435E-3</c:v>
                </c:pt>
                <c:pt idx="468">
                  <c:v>-1.707465813389306E-3</c:v>
                </c:pt>
                <c:pt idx="469">
                  <c:v>-1.7232651447828956E-3</c:v>
                </c:pt>
                <c:pt idx="470">
                  <c:v>-1.7388051739453438E-3</c:v>
                </c:pt>
                <c:pt idx="471">
                  <c:v>-1.6400478145622895E-3</c:v>
                </c:pt>
                <c:pt idx="472">
                  <c:v>-1.6733327547007887E-3</c:v>
                </c:pt>
                <c:pt idx="473">
                  <c:v>-1.7431338080672726E-3</c:v>
                </c:pt>
                <c:pt idx="474">
                  <c:v>-1.6981447299835657E-3</c:v>
                </c:pt>
                <c:pt idx="475">
                  <c:v>-1.7509732069004981E-3</c:v>
                </c:pt>
                <c:pt idx="476">
                  <c:v>-1.774090782554685E-3</c:v>
                </c:pt>
                <c:pt idx="477">
                  <c:v>-1.744179731030538E-3</c:v>
                </c:pt>
                <c:pt idx="478">
                  <c:v>-1.7321202652302364E-3</c:v>
                </c:pt>
                <c:pt idx="479">
                  <c:v>-1.7771852679432047E-3</c:v>
                </c:pt>
                <c:pt idx="480">
                  <c:v>-1.7716359568140613E-3</c:v>
                </c:pt>
                <c:pt idx="481">
                  <c:v>-1.8051044129172888E-3</c:v>
                </c:pt>
                <c:pt idx="482">
                  <c:v>-1.8345982216004173E-3</c:v>
                </c:pt>
                <c:pt idx="483">
                  <c:v>-1.8221729601335256E-3</c:v>
                </c:pt>
                <c:pt idx="484">
                  <c:v>-1.8694847969663469E-3</c:v>
                </c:pt>
                <c:pt idx="485">
                  <c:v>-1.805148401632027E-3</c:v>
                </c:pt>
                <c:pt idx="486">
                  <c:v>-1.7933783692818282E-3</c:v>
                </c:pt>
                <c:pt idx="487">
                  <c:v>-1.9214000528956147E-3</c:v>
                </c:pt>
                <c:pt idx="488">
                  <c:v>-1.8002512386341835E-3</c:v>
                </c:pt>
                <c:pt idx="489">
                  <c:v>-1.9297360697969137E-3</c:v>
                </c:pt>
                <c:pt idx="490">
                  <c:v>-1.8919871029800008E-3</c:v>
                </c:pt>
                <c:pt idx="491">
                  <c:v>-1.8271121497088355E-3</c:v>
                </c:pt>
                <c:pt idx="492">
                  <c:v>-1.8571537171558187E-3</c:v>
                </c:pt>
                <c:pt idx="493">
                  <c:v>-1.8637952714420951E-3</c:v>
                </c:pt>
                <c:pt idx="494">
                  <c:v>-1.788691646863056E-3</c:v>
                </c:pt>
                <c:pt idx="495">
                  <c:v>-1.8685150993059886E-3</c:v>
                </c:pt>
                <c:pt idx="496">
                  <c:v>-1.8549539709335101E-3</c:v>
                </c:pt>
                <c:pt idx="497">
                  <c:v>-1.7671608183474465E-3</c:v>
                </c:pt>
                <c:pt idx="498">
                  <c:v>-1.8534391971074297E-3</c:v>
                </c:pt>
                <c:pt idx="499">
                  <c:v>-1.9122978414334198E-3</c:v>
                </c:pt>
                <c:pt idx="500">
                  <c:v>-1.8538459696000871E-3</c:v>
                </c:pt>
                <c:pt idx="501">
                  <c:v>-1.9074065258871094E-3</c:v>
                </c:pt>
                <c:pt idx="502">
                  <c:v>-1.8705646791635632E-3</c:v>
                </c:pt>
                <c:pt idx="503">
                  <c:v>-1.9139280221583586E-3</c:v>
                </c:pt>
                <c:pt idx="504">
                  <c:v>-1.9206668896736914E-3</c:v>
                </c:pt>
                <c:pt idx="505">
                  <c:v>-1.8666931476831001E-3</c:v>
                </c:pt>
                <c:pt idx="506">
                  <c:v>-1.8991020917633443E-3</c:v>
                </c:pt>
                <c:pt idx="507">
                  <c:v>-1.9175808649589971E-3</c:v>
                </c:pt>
                <c:pt idx="508">
                  <c:v>-2.0057480249855786E-3</c:v>
                </c:pt>
                <c:pt idx="509">
                  <c:v>-1.9240653325471812E-3</c:v>
                </c:pt>
                <c:pt idx="510">
                  <c:v>-1.9967561533118681E-3</c:v>
                </c:pt>
                <c:pt idx="511">
                  <c:v>-1.9236772686441798E-3</c:v>
                </c:pt>
                <c:pt idx="512">
                  <c:v>-1.8755452862217266E-3</c:v>
                </c:pt>
                <c:pt idx="513">
                  <c:v>-1.9188061031334715E-3</c:v>
                </c:pt>
                <c:pt idx="514">
                  <c:v>-1.912547401876172E-3</c:v>
                </c:pt>
                <c:pt idx="515">
                  <c:v>-1.9775844732496718E-3</c:v>
                </c:pt>
                <c:pt idx="516">
                  <c:v>-1.9227706475395401E-3</c:v>
                </c:pt>
                <c:pt idx="517">
                  <c:v>-1.8988466179934828E-3</c:v>
                </c:pt>
                <c:pt idx="518">
                  <c:v>-1.9293896275774855E-3</c:v>
                </c:pt>
                <c:pt idx="519">
                  <c:v>-1.9811281633298743E-3</c:v>
                </c:pt>
                <c:pt idx="520">
                  <c:v>-1.9209925266371023E-3</c:v>
                </c:pt>
                <c:pt idx="521">
                  <c:v>-1.9615320682465848E-3</c:v>
                </c:pt>
                <c:pt idx="522">
                  <c:v>-2.0078488386851175E-3</c:v>
                </c:pt>
                <c:pt idx="523">
                  <c:v>-1.987115181264691E-3</c:v>
                </c:pt>
                <c:pt idx="524">
                  <c:v>-2.0391880601305862E-3</c:v>
                </c:pt>
                <c:pt idx="525">
                  <c:v>-1.9843318770027367E-3</c:v>
                </c:pt>
                <c:pt idx="526">
                  <c:v>-2.0220167921765099E-3</c:v>
                </c:pt>
                <c:pt idx="527">
                  <c:v>-1.9970938759679467E-3</c:v>
                </c:pt>
                <c:pt idx="528">
                  <c:v>-2.0290665730774908E-3</c:v>
                </c:pt>
                <c:pt idx="529">
                  <c:v>-2.0949814554204931E-3</c:v>
                </c:pt>
                <c:pt idx="530">
                  <c:v>-2.0523759082797695E-3</c:v>
                </c:pt>
                <c:pt idx="531">
                  <c:v>-2.130693344058146E-3</c:v>
                </c:pt>
                <c:pt idx="532">
                  <c:v>-2.0806370820710043E-3</c:v>
                </c:pt>
                <c:pt idx="533">
                  <c:v>-2.0872876063085227E-3</c:v>
                </c:pt>
                <c:pt idx="534">
                  <c:v>-2.1105630907612858E-3</c:v>
                </c:pt>
                <c:pt idx="535">
                  <c:v>-2.1076314634902683E-3</c:v>
                </c:pt>
                <c:pt idx="536">
                  <c:v>-2.0904094089811125E-3</c:v>
                </c:pt>
                <c:pt idx="537">
                  <c:v>-2.1090719364575874E-3</c:v>
                </c:pt>
                <c:pt idx="538">
                  <c:v>-2.1455938108987677E-3</c:v>
                </c:pt>
                <c:pt idx="539">
                  <c:v>-2.0908620374482335E-3</c:v>
                </c:pt>
                <c:pt idx="540">
                  <c:v>-2.1478231408328585E-3</c:v>
                </c:pt>
                <c:pt idx="541">
                  <c:v>-2.0944389747059003E-3</c:v>
                </c:pt>
                <c:pt idx="542">
                  <c:v>-2.148494853848046E-3</c:v>
                </c:pt>
                <c:pt idx="543">
                  <c:v>-2.1792434542421664E-3</c:v>
                </c:pt>
                <c:pt idx="544">
                  <c:v>-2.1546595482306971E-3</c:v>
                </c:pt>
                <c:pt idx="545">
                  <c:v>-2.1679866947982131E-3</c:v>
                </c:pt>
                <c:pt idx="546">
                  <c:v>-2.2134608874458542E-3</c:v>
                </c:pt>
                <c:pt idx="547">
                  <c:v>-2.2147233263549761E-3</c:v>
                </c:pt>
                <c:pt idx="548">
                  <c:v>-2.1431358851523551E-3</c:v>
                </c:pt>
                <c:pt idx="549">
                  <c:v>-2.2240006490089155E-3</c:v>
                </c:pt>
                <c:pt idx="550">
                  <c:v>-2.2587762370899793E-3</c:v>
                </c:pt>
                <c:pt idx="551">
                  <c:v>-2.2888685302134932E-3</c:v>
                </c:pt>
                <c:pt idx="552">
                  <c:v>-2.3076916927403067E-3</c:v>
                </c:pt>
                <c:pt idx="553">
                  <c:v>-2.2506408461630263E-3</c:v>
                </c:pt>
                <c:pt idx="554">
                  <c:v>-2.2586528803208916E-3</c:v>
                </c:pt>
                <c:pt idx="555">
                  <c:v>-2.2585929543266553E-3</c:v>
                </c:pt>
                <c:pt idx="556">
                  <c:v>-2.2666099407643858E-3</c:v>
                </c:pt>
                <c:pt idx="557">
                  <c:v>-2.3133954381627676E-3</c:v>
                </c:pt>
                <c:pt idx="558">
                  <c:v>-2.3704151716736838E-3</c:v>
                </c:pt>
                <c:pt idx="559">
                  <c:v>-2.3393768006947742E-3</c:v>
                </c:pt>
                <c:pt idx="560">
                  <c:v>-2.3143061901558038E-3</c:v>
                </c:pt>
                <c:pt idx="561">
                  <c:v>-2.3841231860979896E-3</c:v>
                </c:pt>
                <c:pt idx="562">
                  <c:v>-2.3901881414050159E-3</c:v>
                </c:pt>
                <c:pt idx="563">
                  <c:v>-2.3705154955451393E-3</c:v>
                </c:pt>
                <c:pt idx="564">
                  <c:v>-2.3700028323108647E-3</c:v>
                </c:pt>
                <c:pt idx="565">
                  <c:v>-2.3788028710401091E-3</c:v>
                </c:pt>
                <c:pt idx="566">
                  <c:v>-2.4673345263797265E-3</c:v>
                </c:pt>
                <c:pt idx="567">
                  <c:v>-2.4602834362891218E-3</c:v>
                </c:pt>
                <c:pt idx="568">
                  <c:v>-2.4156427164086719E-3</c:v>
                </c:pt>
                <c:pt idx="569">
                  <c:v>-2.4537415744052245E-3</c:v>
                </c:pt>
                <c:pt idx="570">
                  <c:v>-2.5268967795568629E-3</c:v>
                </c:pt>
                <c:pt idx="571">
                  <c:v>-2.5676981156483006E-3</c:v>
                </c:pt>
                <c:pt idx="572">
                  <c:v>-2.5665611373827391E-3</c:v>
                </c:pt>
                <c:pt idx="573">
                  <c:v>-2.5511407930241103E-3</c:v>
                </c:pt>
                <c:pt idx="574">
                  <c:v>-2.6152939817952439E-3</c:v>
                </c:pt>
                <c:pt idx="575">
                  <c:v>-2.5558210657982529E-3</c:v>
                </c:pt>
                <c:pt idx="576">
                  <c:v>-2.6184684625661109E-3</c:v>
                </c:pt>
                <c:pt idx="577">
                  <c:v>-2.6583662894533204E-3</c:v>
                </c:pt>
                <c:pt idx="578">
                  <c:v>-2.58013915801803E-3</c:v>
                </c:pt>
                <c:pt idx="579">
                  <c:v>-2.6255310462028865E-3</c:v>
                </c:pt>
                <c:pt idx="580">
                  <c:v>-2.6217311676238644E-3</c:v>
                </c:pt>
                <c:pt idx="581">
                  <c:v>-2.6988385027939743E-3</c:v>
                </c:pt>
                <c:pt idx="582">
                  <c:v>-2.6797423857263902E-3</c:v>
                </c:pt>
                <c:pt idx="583">
                  <c:v>-2.7092638152932174E-3</c:v>
                </c:pt>
                <c:pt idx="584">
                  <c:v>-2.7672560996098942E-3</c:v>
                </c:pt>
                <c:pt idx="585">
                  <c:v>-2.7031693541754698E-3</c:v>
                </c:pt>
                <c:pt idx="586">
                  <c:v>-2.7663160273508043E-3</c:v>
                </c:pt>
                <c:pt idx="587">
                  <c:v>-2.7298221962337565E-3</c:v>
                </c:pt>
                <c:pt idx="588">
                  <c:v>-2.74398599539856E-3</c:v>
                </c:pt>
                <c:pt idx="589">
                  <c:v>-2.7454620015337312E-3</c:v>
                </c:pt>
                <c:pt idx="590">
                  <c:v>-2.8193091946475219E-3</c:v>
                </c:pt>
                <c:pt idx="591">
                  <c:v>-2.7982316400525231E-3</c:v>
                </c:pt>
                <c:pt idx="592">
                  <c:v>-2.8370872809988321E-3</c:v>
                </c:pt>
                <c:pt idx="593">
                  <c:v>-2.8789592009872611E-3</c:v>
                </c:pt>
                <c:pt idx="594">
                  <c:v>-2.8983493723644454E-3</c:v>
                </c:pt>
                <c:pt idx="595">
                  <c:v>-2.9460731835334788E-3</c:v>
                </c:pt>
                <c:pt idx="596">
                  <c:v>-3.0002745689544589E-3</c:v>
                </c:pt>
                <c:pt idx="597">
                  <c:v>-2.9675900574539721E-3</c:v>
                </c:pt>
                <c:pt idx="598">
                  <c:v>-2.9491057018643696E-3</c:v>
                </c:pt>
                <c:pt idx="599">
                  <c:v>-3.0292821881863189E-3</c:v>
                </c:pt>
                <c:pt idx="600">
                  <c:v>-3.0805349970657921E-3</c:v>
                </c:pt>
                <c:pt idx="601">
                  <c:v>-2.98113863837992E-3</c:v>
                </c:pt>
                <c:pt idx="602">
                  <c:v>-3.0013357572745846E-3</c:v>
                </c:pt>
                <c:pt idx="603">
                  <c:v>-3.1047354853644582E-3</c:v>
                </c:pt>
                <c:pt idx="604">
                  <c:v>-3.0449384931060825E-3</c:v>
                </c:pt>
                <c:pt idx="605">
                  <c:v>-3.0901176002563861E-3</c:v>
                </c:pt>
                <c:pt idx="606">
                  <c:v>-3.0808318904605499E-3</c:v>
                </c:pt>
                <c:pt idx="607">
                  <c:v>-3.2119895964925864E-3</c:v>
                </c:pt>
                <c:pt idx="608">
                  <c:v>-3.2571246424882719E-3</c:v>
                </c:pt>
                <c:pt idx="609">
                  <c:v>-3.1551058902417918E-3</c:v>
                </c:pt>
                <c:pt idx="610">
                  <c:v>-3.1974063299751751E-3</c:v>
                </c:pt>
                <c:pt idx="611">
                  <c:v>-3.2438920185720128E-3</c:v>
                </c:pt>
                <c:pt idx="612">
                  <c:v>-3.2118521966679877E-3</c:v>
                </c:pt>
                <c:pt idx="613">
                  <c:v>-3.312719555333671E-3</c:v>
                </c:pt>
                <c:pt idx="614">
                  <c:v>-3.27851555855912E-3</c:v>
                </c:pt>
                <c:pt idx="615">
                  <c:v>-3.3434939037466282E-3</c:v>
                </c:pt>
                <c:pt idx="616">
                  <c:v>-3.3404696270654616E-3</c:v>
                </c:pt>
                <c:pt idx="617">
                  <c:v>-3.3857435809549674E-3</c:v>
                </c:pt>
                <c:pt idx="618">
                  <c:v>-3.3673725251188655E-3</c:v>
                </c:pt>
                <c:pt idx="619">
                  <c:v>-3.3310005827606047E-3</c:v>
                </c:pt>
                <c:pt idx="620">
                  <c:v>-3.4366615286746099E-3</c:v>
                </c:pt>
                <c:pt idx="621">
                  <c:v>-3.4482398226542764E-3</c:v>
                </c:pt>
                <c:pt idx="622">
                  <c:v>-3.4374500788060744E-3</c:v>
                </c:pt>
                <c:pt idx="623">
                  <c:v>-3.4721329388094162E-3</c:v>
                </c:pt>
                <c:pt idx="624">
                  <c:v>-3.4656653501954696E-3</c:v>
                </c:pt>
                <c:pt idx="625">
                  <c:v>-3.4728360459988818E-3</c:v>
                </c:pt>
                <c:pt idx="626">
                  <c:v>-3.5976039131607527E-3</c:v>
                </c:pt>
                <c:pt idx="627">
                  <c:v>-3.630937585287554E-3</c:v>
                </c:pt>
                <c:pt idx="628">
                  <c:v>-3.5642489030447196E-3</c:v>
                </c:pt>
                <c:pt idx="629">
                  <c:v>-3.6205778332081221E-3</c:v>
                </c:pt>
                <c:pt idx="630">
                  <c:v>-3.7427448098970861E-3</c:v>
                </c:pt>
                <c:pt idx="631">
                  <c:v>-3.557485050118749E-3</c:v>
                </c:pt>
                <c:pt idx="632">
                  <c:v>-3.7457236204681953E-3</c:v>
                </c:pt>
                <c:pt idx="633">
                  <c:v>-3.6825567334441583E-3</c:v>
                </c:pt>
                <c:pt idx="634">
                  <c:v>-3.7043702565533422E-3</c:v>
                </c:pt>
                <c:pt idx="635">
                  <c:v>-3.7843298314778106E-3</c:v>
                </c:pt>
                <c:pt idx="636">
                  <c:v>-3.8136197211254504E-3</c:v>
                </c:pt>
                <c:pt idx="637">
                  <c:v>-3.8854943558258876E-3</c:v>
                </c:pt>
                <c:pt idx="638">
                  <c:v>-3.9119761746507515E-3</c:v>
                </c:pt>
                <c:pt idx="639">
                  <c:v>-3.9569957410519278E-3</c:v>
                </c:pt>
                <c:pt idx="640">
                  <c:v>-4.0253563204607021E-3</c:v>
                </c:pt>
                <c:pt idx="641">
                  <c:v>-4.0380806854678972E-3</c:v>
                </c:pt>
                <c:pt idx="642">
                  <c:v>-3.9861382031562091E-3</c:v>
                </c:pt>
                <c:pt idx="643">
                  <c:v>-4.0619105160376347E-3</c:v>
                </c:pt>
                <c:pt idx="644">
                  <c:v>-4.1089484402934816E-3</c:v>
                </c:pt>
                <c:pt idx="645">
                  <c:v>-4.1401381389889087E-3</c:v>
                </c:pt>
                <c:pt idx="646">
                  <c:v>-4.1905850509378825E-3</c:v>
                </c:pt>
                <c:pt idx="647">
                  <c:v>-4.2250281857251944E-3</c:v>
                </c:pt>
                <c:pt idx="648">
                  <c:v>-4.253945926365011E-3</c:v>
                </c:pt>
                <c:pt idx="649">
                  <c:v>-4.2871593171948108E-3</c:v>
                </c:pt>
                <c:pt idx="650">
                  <c:v>-4.252233750860878E-3</c:v>
                </c:pt>
                <c:pt idx="651">
                  <c:v>-4.3380237482034314E-3</c:v>
                </c:pt>
                <c:pt idx="652">
                  <c:v>-4.3817852296748894E-3</c:v>
                </c:pt>
                <c:pt idx="653">
                  <c:v>-4.3347131258635718E-3</c:v>
                </c:pt>
                <c:pt idx="654">
                  <c:v>-4.4104159394928013E-3</c:v>
                </c:pt>
                <c:pt idx="655">
                  <c:v>-4.426223374402672E-3</c:v>
                </c:pt>
                <c:pt idx="656">
                  <c:v>-4.4452099973980568E-3</c:v>
                </c:pt>
                <c:pt idx="657">
                  <c:v>-4.4941695667165089E-3</c:v>
                </c:pt>
                <c:pt idx="658">
                  <c:v>-4.5316420652120239E-3</c:v>
                </c:pt>
                <c:pt idx="659">
                  <c:v>-4.526763947528524E-3</c:v>
                </c:pt>
                <c:pt idx="660">
                  <c:v>-4.5432293446232407E-3</c:v>
                </c:pt>
                <c:pt idx="661">
                  <c:v>-4.5425610274189348E-3</c:v>
                </c:pt>
                <c:pt idx="662">
                  <c:v>-4.6188157181742823E-3</c:v>
                </c:pt>
                <c:pt idx="663">
                  <c:v>-4.6898094633439722E-3</c:v>
                </c:pt>
                <c:pt idx="664">
                  <c:v>-4.6234916382198888E-3</c:v>
                </c:pt>
                <c:pt idx="665">
                  <c:v>-4.7625689360289887E-3</c:v>
                </c:pt>
                <c:pt idx="666">
                  <c:v>-4.778861681091138E-3</c:v>
                </c:pt>
                <c:pt idx="667">
                  <c:v>-4.7763978029288466E-3</c:v>
                </c:pt>
                <c:pt idx="668">
                  <c:v>-4.8218387172430481E-3</c:v>
                </c:pt>
                <c:pt idx="669">
                  <c:v>-4.8576216065418475E-3</c:v>
                </c:pt>
                <c:pt idx="670">
                  <c:v>-4.9272848918641473E-3</c:v>
                </c:pt>
                <c:pt idx="671">
                  <c:v>-4.9346147246103252E-3</c:v>
                </c:pt>
                <c:pt idx="672">
                  <c:v>-4.9215968481525433E-3</c:v>
                </c:pt>
                <c:pt idx="673">
                  <c:v>-5.0363406564304155E-3</c:v>
                </c:pt>
                <c:pt idx="674">
                  <c:v>-5.0684480001382069E-3</c:v>
                </c:pt>
                <c:pt idx="675">
                  <c:v>-5.0439606895501914E-3</c:v>
                </c:pt>
                <c:pt idx="676">
                  <c:v>-5.1230828204349311E-3</c:v>
                </c:pt>
                <c:pt idx="677">
                  <c:v>-5.1209687894959183E-3</c:v>
                </c:pt>
                <c:pt idx="678">
                  <c:v>-5.1479618998945473E-3</c:v>
                </c:pt>
                <c:pt idx="679">
                  <c:v>-5.2529518226370059E-3</c:v>
                </c:pt>
                <c:pt idx="680">
                  <c:v>-5.2488538701754902E-3</c:v>
                </c:pt>
                <c:pt idx="681">
                  <c:v>-5.3128627914499184E-3</c:v>
                </c:pt>
                <c:pt idx="682">
                  <c:v>-5.3833208522940223E-3</c:v>
                </c:pt>
                <c:pt idx="683">
                  <c:v>-5.3784230494052562E-3</c:v>
                </c:pt>
                <c:pt idx="684">
                  <c:v>-5.4252046078333525E-3</c:v>
                </c:pt>
                <c:pt idx="685">
                  <c:v>-5.4418488892390929E-3</c:v>
                </c:pt>
                <c:pt idx="686">
                  <c:v>-5.5175264128190602E-3</c:v>
                </c:pt>
                <c:pt idx="687">
                  <c:v>-5.5152215949330089E-3</c:v>
                </c:pt>
                <c:pt idx="688">
                  <c:v>-5.4952246287975608E-3</c:v>
                </c:pt>
                <c:pt idx="689">
                  <c:v>-5.594234852486551E-3</c:v>
                </c:pt>
                <c:pt idx="690">
                  <c:v>-5.6372705043539377E-3</c:v>
                </c:pt>
                <c:pt idx="691">
                  <c:v>-5.6694934356287452E-3</c:v>
                </c:pt>
                <c:pt idx="692">
                  <c:v>-5.64881550850946E-3</c:v>
                </c:pt>
                <c:pt idx="693">
                  <c:v>-5.6991965918494706E-3</c:v>
                </c:pt>
                <c:pt idx="694">
                  <c:v>-5.795674350448355E-3</c:v>
                </c:pt>
                <c:pt idx="695">
                  <c:v>-5.8250637192991733E-3</c:v>
                </c:pt>
                <c:pt idx="696">
                  <c:v>-5.8274245342772001E-3</c:v>
                </c:pt>
                <c:pt idx="697">
                  <c:v>-5.8269841589233384E-3</c:v>
                </c:pt>
                <c:pt idx="698">
                  <c:v>-5.971928955727711E-3</c:v>
                </c:pt>
                <c:pt idx="699">
                  <c:v>-5.9666562495890377E-3</c:v>
                </c:pt>
                <c:pt idx="700">
                  <c:v>-6.070703612584466E-3</c:v>
                </c:pt>
                <c:pt idx="701">
                  <c:v>-6.0621043811159439E-3</c:v>
                </c:pt>
                <c:pt idx="702">
                  <c:v>-6.0037461852214093E-3</c:v>
                </c:pt>
                <c:pt idx="703">
                  <c:v>-6.1323180294592366E-3</c:v>
                </c:pt>
                <c:pt idx="704">
                  <c:v>-6.1386414037327419E-3</c:v>
                </c:pt>
                <c:pt idx="705">
                  <c:v>-6.0877711370881478E-3</c:v>
                </c:pt>
                <c:pt idx="706">
                  <c:v>-6.205961673297811E-3</c:v>
                </c:pt>
                <c:pt idx="707">
                  <c:v>-6.2534725053722028E-3</c:v>
                </c:pt>
                <c:pt idx="708">
                  <c:v>-6.2426698267685592E-3</c:v>
                </c:pt>
                <c:pt idx="709">
                  <c:v>-6.354339051993502E-3</c:v>
                </c:pt>
                <c:pt idx="710">
                  <c:v>-6.3811021039794653E-3</c:v>
                </c:pt>
                <c:pt idx="711">
                  <c:v>-6.4617214313668712E-3</c:v>
                </c:pt>
                <c:pt idx="712">
                  <c:v>-6.3768311034669775E-3</c:v>
                </c:pt>
                <c:pt idx="713">
                  <c:v>-6.4315485556524013E-3</c:v>
                </c:pt>
                <c:pt idx="714">
                  <c:v>-6.5355683750861031E-3</c:v>
                </c:pt>
                <c:pt idx="715">
                  <c:v>-6.5221360255978446E-3</c:v>
                </c:pt>
                <c:pt idx="716">
                  <c:v>-6.5366320126021985E-3</c:v>
                </c:pt>
                <c:pt idx="717">
                  <c:v>-6.6268095633361095E-3</c:v>
                </c:pt>
                <c:pt idx="718">
                  <c:v>-6.7323617728176147E-3</c:v>
                </c:pt>
                <c:pt idx="719">
                  <c:v>-6.7434972251738824E-3</c:v>
                </c:pt>
                <c:pt idx="720">
                  <c:v>-6.7626876202563175E-3</c:v>
                </c:pt>
                <c:pt idx="721">
                  <c:v>-6.842276881979195E-3</c:v>
                </c:pt>
                <c:pt idx="722">
                  <c:v>-6.7705809881849991E-3</c:v>
                </c:pt>
                <c:pt idx="723">
                  <c:v>-6.8075724040701892E-3</c:v>
                </c:pt>
                <c:pt idx="724">
                  <c:v>-6.8316633581256732E-3</c:v>
                </c:pt>
                <c:pt idx="725">
                  <c:v>-6.9330410497188159E-3</c:v>
                </c:pt>
                <c:pt idx="726">
                  <c:v>-6.9360920946729306E-3</c:v>
                </c:pt>
                <c:pt idx="727">
                  <c:v>-7.0195863542025236E-3</c:v>
                </c:pt>
                <c:pt idx="728">
                  <c:v>-7.0910639777073846E-3</c:v>
                </c:pt>
                <c:pt idx="729">
                  <c:v>-7.0741044916357082E-3</c:v>
                </c:pt>
                <c:pt idx="730">
                  <c:v>-7.1571998136499603E-3</c:v>
                </c:pt>
                <c:pt idx="731">
                  <c:v>-7.2050969121427244E-3</c:v>
                </c:pt>
                <c:pt idx="732">
                  <c:v>-7.2211419654868592E-3</c:v>
                </c:pt>
                <c:pt idx="733">
                  <c:v>-7.2135153330268528E-3</c:v>
                </c:pt>
                <c:pt idx="734">
                  <c:v>-7.2676911550883386E-3</c:v>
                </c:pt>
                <c:pt idx="735">
                  <c:v>-7.3453308643787116E-3</c:v>
                </c:pt>
                <c:pt idx="736">
                  <c:v>-7.3919618562613958E-3</c:v>
                </c:pt>
                <c:pt idx="737">
                  <c:v>-7.4886203569153129E-3</c:v>
                </c:pt>
                <c:pt idx="738">
                  <c:v>-7.4792734689826416E-3</c:v>
                </c:pt>
                <c:pt idx="739">
                  <c:v>-7.5619964740800795E-3</c:v>
                </c:pt>
                <c:pt idx="740">
                  <c:v>-7.5742987076345752E-3</c:v>
                </c:pt>
                <c:pt idx="741">
                  <c:v>-7.5961661214031953E-3</c:v>
                </c:pt>
                <c:pt idx="742">
                  <c:v>-7.6556411882792493E-3</c:v>
                </c:pt>
                <c:pt idx="743">
                  <c:v>-7.6734262504162907E-3</c:v>
                </c:pt>
                <c:pt idx="744">
                  <c:v>-7.7317138863352095E-3</c:v>
                </c:pt>
                <c:pt idx="745">
                  <c:v>-7.7266493208187677E-3</c:v>
                </c:pt>
                <c:pt idx="746">
                  <c:v>-7.8568174649223457E-3</c:v>
                </c:pt>
                <c:pt idx="747">
                  <c:v>-7.7816495072898836E-3</c:v>
                </c:pt>
                <c:pt idx="748">
                  <c:v>-7.8944662701520875E-3</c:v>
                </c:pt>
                <c:pt idx="749">
                  <c:v>-7.9339339443364396E-3</c:v>
                </c:pt>
                <c:pt idx="750">
                  <c:v>-7.9315336334627312E-3</c:v>
                </c:pt>
                <c:pt idx="751">
                  <c:v>-7.9712312175429165E-3</c:v>
                </c:pt>
                <c:pt idx="752">
                  <c:v>-8.0241253528546413E-3</c:v>
                </c:pt>
                <c:pt idx="753">
                  <c:v>-8.1115769453471223E-3</c:v>
                </c:pt>
                <c:pt idx="754">
                  <c:v>-8.1632882446598144E-3</c:v>
                </c:pt>
                <c:pt idx="755">
                  <c:v>-8.1641774952785143E-3</c:v>
                </c:pt>
                <c:pt idx="756">
                  <c:v>-8.2561505960555611E-3</c:v>
                </c:pt>
                <c:pt idx="757">
                  <c:v>-8.2369921629351812E-3</c:v>
                </c:pt>
                <c:pt idx="758">
                  <c:v>-8.278928549856306E-3</c:v>
                </c:pt>
                <c:pt idx="759">
                  <c:v>-8.279556257769282E-3</c:v>
                </c:pt>
                <c:pt idx="760">
                  <c:v>-8.3636154286835674E-3</c:v>
                </c:pt>
                <c:pt idx="761">
                  <c:v>-8.437190822656121E-3</c:v>
                </c:pt>
                <c:pt idx="762">
                  <c:v>-8.4920390270270332E-3</c:v>
                </c:pt>
                <c:pt idx="763">
                  <c:v>-8.5252884910034694E-3</c:v>
                </c:pt>
                <c:pt idx="764">
                  <c:v>-8.5143195874958985E-3</c:v>
                </c:pt>
                <c:pt idx="765">
                  <c:v>-8.5569346322754824E-3</c:v>
                </c:pt>
                <c:pt idx="766">
                  <c:v>-8.5575762169646762E-3</c:v>
                </c:pt>
                <c:pt idx="767">
                  <c:v>-8.6257534163379432E-3</c:v>
                </c:pt>
                <c:pt idx="768">
                  <c:v>-8.5398790721666149E-3</c:v>
                </c:pt>
                <c:pt idx="769">
                  <c:v>-8.7299177760764169E-3</c:v>
                </c:pt>
                <c:pt idx="770">
                  <c:v>-8.8361123723341567E-3</c:v>
                </c:pt>
                <c:pt idx="771">
                  <c:v>-8.8044860318645633E-3</c:v>
                </c:pt>
                <c:pt idx="772">
                  <c:v>-8.8780291277465589E-3</c:v>
                </c:pt>
                <c:pt idx="773">
                  <c:v>-8.956522456704509E-3</c:v>
                </c:pt>
                <c:pt idx="774">
                  <c:v>-9.0165069368010921E-3</c:v>
                </c:pt>
                <c:pt idx="775">
                  <c:v>-9.0325882376161293E-3</c:v>
                </c:pt>
                <c:pt idx="776">
                  <c:v>-9.0672025223558841E-3</c:v>
                </c:pt>
                <c:pt idx="777">
                  <c:v>-9.0919261245924442E-3</c:v>
                </c:pt>
                <c:pt idx="778">
                  <c:v>-9.098868330300644E-3</c:v>
                </c:pt>
                <c:pt idx="779">
                  <c:v>-9.1552393101274783E-3</c:v>
                </c:pt>
                <c:pt idx="780">
                  <c:v>-9.1961228463688163E-3</c:v>
                </c:pt>
                <c:pt idx="781">
                  <c:v>-9.2010992006064593E-3</c:v>
                </c:pt>
                <c:pt idx="782">
                  <c:v>-9.2956738484468119E-3</c:v>
                </c:pt>
                <c:pt idx="783">
                  <c:v>-9.3703798819155179E-3</c:v>
                </c:pt>
                <c:pt idx="784">
                  <c:v>-9.3971291387030358E-3</c:v>
                </c:pt>
                <c:pt idx="785">
                  <c:v>-9.3220875956515434E-3</c:v>
                </c:pt>
                <c:pt idx="786">
                  <c:v>-9.4443952978434612E-3</c:v>
                </c:pt>
                <c:pt idx="787">
                  <c:v>-9.4940349368303721E-3</c:v>
                </c:pt>
                <c:pt idx="788">
                  <c:v>-9.5701952429799488E-3</c:v>
                </c:pt>
                <c:pt idx="789">
                  <c:v>-9.5269031254161148E-3</c:v>
                </c:pt>
                <c:pt idx="790">
                  <c:v>-9.5806522797887775E-3</c:v>
                </c:pt>
                <c:pt idx="791">
                  <c:v>-9.6637474780150428E-3</c:v>
                </c:pt>
                <c:pt idx="792">
                  <c:v>-9.6824137163909682E-3</c:v>
                </c:pt>
                <c:pt idx="793">
                  <c:v>-9.7426893945190083E-3</c:v>
                </c:pt>
                <c:pt idx="794">
                  <c:v>-9.8171334501708386E-3</c:v>
                </c:pt>
                <c:pt idx="795">
                  <c:v>-9.8063962732457578E-3</c:v>
                </c:pt>
                <c:pt idx="796">
                  <c:v>-9.8938364319084739E-3</c:v>
                </c:pt>
                <c:pt idx="797">
                  <c:v>-9.9112769007768213E-3</c:v>
                </c:pt>
                <c:pt idx="798">
                  <c:v>-9.9667376219153368E-3</c:v>
                </c:pt>
                <c:pt idx="799">
                  <c:v>-9.9818977336288903E-3</c:v>
                </c:pt>
                <c:pt idx="800">
                  <c:v>-1.0042902479385114E-2</c:v>
                </c:pt>
                <c:pt idx="801">
                  <c:v>-1.0041770671986278E-2</c:v>
                </c:pt>
                <c:pt idx="802">
                  <c:v>-1.0117194343794069E-2</c:v>
                </c:pt>
                <c:pt idx="803">
                  <c:v>-1.0255948001809994E-2</c:v>
                </c:pt>
                <c:pt idx="804">
                  <c:v>-1.0207490970003882E-2</c:v>
                </c:pt>
                <c:pt idx="805">
                  <c:v>-1.0268545884492272E-2</c:v>
                </c:pt>
                <c:pt idx="806">
                  <c:v>-1.0229029080312596E-2</c:v>
                </c:pt>
                <c:pt idx="807">
                  <c:v>-1.0281534478561616E-2</c:v>
                </c:pt>
                <c:pt idx="808">
                  <c:v>-1.0344962612662097E-2</c:v>
                </c:pt>
                <c:pt idx="809">
                  <c:v>-1.0448571067013229E-2</c:v>
                </c:pt>
                <c:pt idx="810">
                  <c:v>-1.0420322555832796E-2</c:v>
                </c:pt>
                <c:pt idx="811">
                  <c:v>-1.0511246922437266E-2</c:v>
                </c:pt>
                <c:pt idx="812">
                  <c:v>-1.0554242345778567E-2</c:v>
                </c:pt>
                <c:pt idx="813">
                  <c:v>-1.0626382875637807E-2</c:v>
                </c:pt>
                <c:pt idx="814">
                  <c:v>-1.0703150792363683E-2</c:v>
                </c:pt>
                <c:pt idx="815">
                  <c:v>-1.0676911726562084E-2</c:v>
                </c:pt>
                <c:pt idx="816">
                  <c:v>-1.0840619817666099E-2</c:v>
                </c:pt>
                <c:pt idx="817">
                  <c:v>-1.0774887476333183E-2</c:v>
                </c:pt>
                <c:pt idx="818">
                  <c:v>-1.0845615676972849E-2</c:v>
                </c:pt>
                <c:pt idx="819">
                  <c:v>-1.0895084838567718E-2</c:v>
                </c:pt>
                <c:pt idx="820">
                  <c:v>-1.0967105069863706E-2</c:v>
                </c:pt>
                <c:pt idx="821">
                  <c:v>-1.0945604994458867E-2</c:v>
                </c:pt>
                <c:pt idx="822">
                  <c:v>-1.0988540781244612E-2</c:v>
                </c:pt>
                <c:pt idx="823">
                  <c:v>-1.1043842785143207E-2</c:v>
                </c:pt>
                <c:pt idx="824">
                  <c:v>-1.1088853911787391E-2</c:v>
                </c:pt>
                <c:pt idx="825">
                  <c:v>-1.115354682019221E-2</c:v>
                </c:pt>
                <c:pt idx="826">
                  <c:v>-1.1135129164829893E-2</c:v>
                </c:pt>
                <c:pt idx="827">
                  <c:v>-1.1178326797652342E-2</c:v>
                </c:pt>
                <c:pt idx="828">
                  <c:v>-1.1287382457497922E-2</c:v>
                </c:pt>
                <c:pt idx="829">
                  <c:v>-1.1311458054723066E-2</c:v>
                </c:pt>
                <c:pt idx="830">
                  <c:v>-1.1367670459087206E-2</c:v>
                </c:pt>
                <c:pt idx="831">
                  <c:v>-1.1360670930138185E-2</c:v>
                </c:pt>
                <c:pt idx="832">
                  <c:v>-1.136225686076547E-2</c:v>
                </c:pt>
                <c:pt idx="833">
                  <c:v>-1.142506959491813E-2</c:v>
                </c:pt>
                <c:pt idx="834">
                  <c:v>-1.1451371288937789E-2</c:v>
                </c:pt>
                <c:pt idx="835">
                  <c:v>-1.1591615131402283E-2</c:v>
                </c:pt>
                <c:pt idx="836">
                  <c:v>-1.1514642751555223E-2</c:v>
                </c:pt>
                <c:pt idx="837">
                  <c:v>-1.1599592422182663E-2</c:v>
                </c:pt>
                <c:pt idx="838">
                  <c:v>-1.16514328398359E-2</c:v>
                </c:pt>
                <c:pt idx="839">
                  <c:v>-1.1683767537620522E-2</c:v>
                </c:pt>
                <c:pt idx="840">
                  <c:v>-1.1762390059711397E-2</c:v>
                </c:pt>
                <c:pt idx="841">
                  <c:v>-1.1801854067895318E-2</c:v>
                </c:pt>
                <c:pt idx="842">
                  <c:v>-1.1839633218698443E-2</c:v>
                </c:pt>
                <c:pt idx="843">
                  <c:v>-1.1848392129450228E-2</c:v>
                </c:pt>
                <c:pt idx="844">
                  <c:v>-1.1976626947819445E-2</c:v>
                </c:pt>
                <c:pt idx="845">
                  <c:v>-1.1956513893165909E-2</c:v>
                </c:pt>
                <c:pt idx="846">
                  <c:v>-1.1974833867286356E-2</c:v>
                </c:pt>
                <c:pt idx="847">
                  <c:v>-1.2091142028839054E-2</c:v>
                </c:pt>
                <c:pt idx="848">
                  <c:v>-1.2132384546249934E-2</c:v>
                </c:pt>
                <c:pt idx="849">
                  <c:v>-1.2129842633715847E-2</c:v>
                </c:pt>
                <c:pt idx="850">
                  <c:v>-1.2170544057314922E-2</c:v>
                </c:pt>
                <c:pt idx="851">
                  <c:v>-1.2256641870190476E-2</c:v>
                </c:pt>
                <c:pt idx="852">
                  <c:v>-1.2235450661329073E-2</c:v>
                </c:pt>
                <c:pt idx="853">
                  <c:v>-1.2309681814218305E-2</c:v>
                </c:pt>
                <c:pt idx="854">
                  <c:v>-1.2341398096881787E-2</c:v>
                </c:pt>
                <c:pt idx="855">
                  <c:v>-1.2409241824580666E-2</c:v>
                </c:pt>
                <c:pt idx="856">
                  <c:v>-1.2440594002739086E-2</c:v>
                </c:pt>
                <c:pt idx="857">
                  <c:v>-1.24735145073757E-2</c:v>
                </c:pt>
                <c:pt idx="858">
                  <c:v>-1.2490617166793162E-2</c:v>
                </c:pt>
                <c:pt idx="859">
                  <c:v>-1.255646321839258E-2</c:v>
                </c:pt>
                <c:pt idx="860">
                  <c:v>-1.2650800650685396E-2</c:v>
                </c:pt>
                <c:pt idx="861">
                  <c:v>-1.2647873117096141E-2</c:v>
                </c:pt>
                <c:pt idx="862">
                  <c:v>-1.2714803372230445E-2</c:v>
                </c:pt>
                <c:pt idx="863">
                  <c:v>-1.2771946472468296E-2</c:v>
                </c:pt>
                <c:pt idx="864">
                  <c:v>-1.2880851793652793E-2</c:v>
                </c:pt>
                <c:pt idx="865">
                  <c:v>-1.2827134644639991E-2</c:v>
                </c:pt>
                <c:pt idx="866">
                  <c:v>-1.2781496352791702E-2</c:v>
                </c:pt>
                <c:pt idx="867">
                  <c:v>-1.2827493110511444E-2</c:v>
                </c:pt>
                <c:pt idx="868">
                  <c:v>-1.2914126263441078E-2</c:v>
                </c:pt>
                <c:pt idx="869">
                  <c:v>-1.2999429760561634E-2</c:v>
                </c:pt>
                <c:pt idx="870">
                  <c:v>-1.2963360418563505E-2</c:v>
                </c:pt>
                <c:pt idx="871">
                  <c:v>-1.2998722958379502E-2</c:v>
                </c:pt>
                <c:pt idx="872">
                  <c:v>-1.3105638211930658E-2</c:v>
                </c:pt>
                <c:pt idx="873">
                  <c:v>-1.311683264216988E-2</c:v>
                </c:pt>
                <c:pt idx="874">
                  <c:v>-1.3204203110603403E-2</c:v>
                </c:pt>
                <c:pt idx="875">
                  <c:v>-1.3211786315847686E-2</c:v>
                </c:pt>
                <c:pt idx="876">
                  <c:v>-1.3275845340269741E-2</c:v>
                </c:pt>
                <c:pt idx="877">
                  <c:v>-1.3318273387273724E-2</c:v>
                </c:pt>
                <c:pt idx="878">
                  <c:v>-1.3280342036273048E-2</c:v>
                </c:pt>
                <c:pt idx="879">
                  <c:v>-1.3345659711139025E-2</c:v>
                </c:pt>
                <c:pt idx="880">
                  <c:v>-1.343309377786415E-2</c:v>
                </c:pt>
                <c:pt idx="881">
                  <c:v>-1.354943551591266E-2</c:v>
                </c:pt>
                <c:pt idx="882">
                  <c:v>-1.3529228923322353E-2</c:v>
                </c:pt>
                <c:pt idx="883">
                  <c:v>-1.3620782749233225E-2</c:v>
                </c:pt>
                <c:pt idx="884">
                  <c:v>-1.363005425397976E-2</c:v>
                </c:pt>
                <c:pt idx="885">
                  <c:v>-1.3595674646698809E-2</c:v>
                </c:pt>
                <c:pt idx="886">
                  <c:v>-1.3686222880241907E-2</c:v>
                </c:pt>
                <c:pt idx="887">
                  <c:v>-1.3757408463863486E-2</c:v>
                </c:pt>
                <c:pt idx="888">
                  <c:v>-1.3787139907359764E-2</c:v>
                </c:pt>
                <c:pt idx="889">
                  <c:v>-1.379706546847769E-2</c:v>
                </c:pt>
                <c:pt idx="890">
                  <c:v>-1.3861006025166092E-2</c:v>
                </c:pt>
                <c:pt idx="891">
                  <c:v>-1.3962432635838398E-2</c:v>
                </c:pt>
                <c:pt idx="892">
                  <c:v>-1.3921590650122523E-2</c:v>
                </c:pt>
                <c:pt idx="893">
                  <c:v>-1.4006956693759513E-2</c:v>
                </c:pt>
                <c:pt idx="894">
                  <c:v>-1.4011937673971563E-2</c:v>
                </c:pt>
                <c:pt idx="895">
                  <c:v>-1.4085104458166509E-2</c:v>
                </c:pt>
                <c:pt idx="896">
                  <c:v>-1.416151346029559E-2</c:v>
                </c:pt>
                <c:pt idx="897">
                  <c:v>-1.4170977694049765E-2</c:v>
                </c:pt>
                <c:pt idx="898">
                  <c:v>-1.4177852770189103E-2</c:v>
                </c:pt>
                <c:pt idx="899">
                  <c:v>-1.4225349459732211E-2</c:v>
                </c:pt>
                <c:pt idx="900">
                  <c:v>-1.4278791838367387E-2</c:v>
                </c:pt>
                <c:pt idx="901">
                  <c:v>-1.4282350956035418E-2</c:v>
                </c:pt>
                <c:pt idx="902">
                  <c:v>-1.4396949405358506E-2</c:v>
                </c:pt>
                <c:pt idx="903">
                  <c:v>-1.4476770404824967E-2</c:v>
                </c:pt>
                <c:pt idx="904">
                  <c:v>-1.4370724406999196E-2</c:v>
                </c:pt>
                <c:pt idx="905">
                  <c:v>-1.4472880617373252E-2</c:v>
                </c:pt>
                <c:pt idx="906">
                  <c:v>-1.4569670799418304E-2</c:v>
                </c:pt>
                <c:pt idx="907">
                  <c:v>-1.4542839752077062E-2</c:v>
                </c:pt>
                <c:pt idx="908">
                  <c:v>-1.4653621427265614E-2</c:v>
                </c:pt>
                <c:pt idx="909">
                  <c:v>-1.4638025545457992E-2</c:v>
                </c:pt>
                <c:pt idx="910">
                  <c:v>-1.461031329514288E-2</c:v>
                </c:pt>
                <c:pt idx="911">
                  <c:v>-1.4726821147166044E-2</c:v>
                </c:pt>
                <c:pt idx="912">
                  <c:v>-1.4684738515180228E-2</c:v>
                </c:pt>
                <c:pt idx="913">
                  <c:v>-1.4736417674208696E-2</c:v>
                </c:pt>
                <c:pt idx="914">
                  <c:v>-1.4818187615677332E-2</c:v>
                </c:pt>
                <c:pt idx="915">
                  <c:v>-1.4890092512274496E-2</c:v>
                </c:pt>
                <c:pt idx="916">
                  <c:v>-1.4899834006975228E-2</c:v>
                </c:pt>
                <c:pt idx="917">
                  <c:v>-1.4982981951164641E-2</c:v>
                </c:pt>
                <c:pt idx="918">
                  <c:v>-1.496401421644287E-2</c:v>
                </c:pt>
                <c:pt idx="919">
                  <c:v>-1.50027609376303E-2</c:v>
                </c:pt>
                <c:pt idx="920">
                  <c:v>-1.5088309316365499E-2</c:v>
                </c:pt>
                <c:pt idx="921">
                  <c:v>-1.5095676495610229E-2</c:v>
                </c:pt>
                <c:pt idx="922">
                  <c:v>-1.5090599643507244E-2</c:v>
                </c:pt>
                <c:pt idx="923">
                  <c:v>-1.5212312404577851E-2</c:v>
                </c:pt>
                <c:pt idx="924">
                  <c:v>-1.5261411111013661E-2</c:v>
                </c:pt>
                <c:pt idx="925">
                  <c:v>-1.5287283323969517E-2</c:v>
                </c:pt>
                <c:pt idx="926">
                  <c:v>-1.5378143333913474E-2</c:v>
                </c:pt>
                <c:pt idx="927">
                  <c:v>-1.5363249797462482E-2</c:v>
                </c:pt>
                <c:pt idx="928">
                  <c:v>-1.5406770942655884E-2</c:v>
                </c:pt>
                <c:pt idx="929">
                  <c:v>-1.5417570763575059E-2</c:v>
                </c:pt>
                <c:pt idx="930">
                  <c:v>-1.5502711897661607E-2</c:v>
                </c:pt>
                <c:pt idx="931">
                  <c:v>-1.5545913402512756E-2</c:v>
                </c:pt>
                <c:pt idx="932">
                  <c:v>-1.5552737610749112E-2</c:v>
                </c:pt>
                <c:pt idx="933">
                  <c:v>-1.5645113237538567E-2</c:v>
                </c:pt>
                <c:pt idx="934">
                  <c:v>-1.5695438054372124E-2</c:v>
                </c:pt>
                <c:pt idx="935">
                  <c:v>-1.5734903437512139E-2</c:v>
                </c:pt>
                <c:pt idx="936">
                  <c:v>-1.571048322963222E-2</c:v>
                </c:pt>
                <c:pt idx="937">
                  <c:v>-1.5741918851202234E-2</c:v>
                </c:pt>
                <c:pt idx="938">
                  <c:v>-1.5829718083713529E-2</c:v>
                </c:pt>
                <c:pt idx="939">
                  <c:v>-1.5854808300617737E-2</c:v>
                </c:pt>
                <c:pt idx="940">
                  <c:v>-1.5945046639001381E-2</c:v>
                </c:pt>
                <c:pt idx="941">
                  <c:v>-1.5943324766274226E-2</c:v>
                </c:pt>
                <c:pt idx="942">
                  <c:v>-1.5956147200675203E-2</c:v>
                </c:pt>
                <c:pt idx="943">
                  <c:v>-1.600901472819553E-2</c:v>
                </c:pt>
                <c:pt idx="944">
                  <c:v>-1.6065092856196846E-2</c:v>
                </c:pt>
                <c:pt idx="945">
                  <c:v>-1.6128321344853862E-2</c:v>
                </c:pt>
                <c:pt idx="946">
                  <c:v>-1.6149611674263771E-2</c:v>
                </c:pt>
                <c:pt idx="947">
                  <c:v>-1.6248342839634854E-2</c:v>
                </c:pt>
                <c:pt idx="948">
                  <c:v>-1.6243158369161841E-2</c:v>
                </c:pt>
                <c:pt idx="949">
                  <c:v>-1.6315705205233622E-2</c:v>
                </c:pt>
                <c:pt idx="950">
                  <c:v>-1.6389687769337778E-2</c:v>
                </c:pt>
                <c:pt idx="951">
                  <c:v>-1.636671576888897E-2</c:v>
                </c:pt>
                <c:pt idx="952">
                  <c:v>-1.6435283914988191E-2</c:v>
                </c:pt>
                <c:pt idx="953">
                  <c:v>-1.6474116127875277E-2</c:v>
                </c:pt>
                <c:pt idx="954">
                  <c:v>-1.6469678263577817E-2</c:v>
                </c:pt>
                <c:pt idx="955">
                  <c:v>-1.6504288662069086E-2</c:v>
                </c:pt>
                <c:pt idx="956">
                  <c:v>-1.6585072395691871E-2</c:v>
                </c:pt>
                <c:pt idx="957">
                  <c:v>-1.6650661534022553E-2</c:v>
                </c:pt>
                <c:pt idx="958">
                  <c:v>-1.6714090535658012E-2</c:v>
                </c:pt>
                <c:pt idx="959">
                  <c:v>-1.6679806340672239E-2</c:v>
                </c:pt>
                <c:pt idx="960">
                  <c:v>-1.6738242286956376E-2</c:v>
                </c:pt>
                <c:pt idx="961">
                  <c:v>-1.6759681527814603E-2</c:v>
                </c:pt>
                <c:pt idx="962">
                  <c:v>-1.6778109036818457E-2</c:v>
                </c:pt>
                <c:pt idx="963">
                  <c:v>-1.6837616384871062E-2</c:v>
                </c:pt>
                <c:pt idx="964">
                  <c:v>-1.6821808671405154E-2</c:v>
                </c:pt>
                <c:pt idx="965">
                  <c:v>-1.6936651653633387E-2</c:v>
                </c:pt>
                <c:pt idx="966">
                  <c:v>-1.6967567230352178E-2</c:v>
                </c:pt>
                <c:pt idx="967">
                  <c:v>-1.702203301314105E-2</c:v>
                </c:pt>
                <c:pt idx="968">
                  <c:v>-1.7059977447553019E-2</c:v>
                </c:pt>
                <c:pt idx="969">
                  <c:v>-1.712035451180819E-2</c:v>
                </c:pt>
                <c:pt idx="970">
                  <c:v>-1.7206388068793651E-2</c:v>
                </c:pt>
                <c:pt idx="971">
                  <c:v>-1.7199879248681452E-2</c:v>
                </c:pt>
                <c:pt idx="972">
                  <c:v>-1.7226026142021393E-2</c:v>
                </c:pt>
                <c:pt idx="973">
                  <c:v>-1.7281984963465384E-2</c:v>
                </c:pt>
                <c:pt idx="974">
                  <c:v>-1.7297891590101845E-2</c:v>
                </c:pt>
                <c:pt idx="975">
                  <c:v>-1.7342862210881108E-2</c:v>
                </c:pt>
                <c:pt idx="976">
                  <c:v>-1.7406385500116368E-2</c:v>
                </c:pt>
                <c:pt idx="977">
                  <c:v>-1.7458793664787173E-2</c:v>
                </c:pt>
                <c:pt idx="978">
                  <c:v>-1.7519220631589456E-2</c:v>
                </c:pt>
                <c:pt idx="979">
                  <c:v>-1.7605121827049354E-2</c:v>
                </c:pt>
                <c:pt idx="980">
                  <c:v>-1.7610082439974011E-2</c:v>
                </c:pt>
                <c:pt idx="981">
                  <c:v>-1.7635595417414229E-2</c:v>
                </c:pt>
                <c:pt idx="982">
                  <c:v>-1.7662562496141614E-2</c:v>
                </c:pt>
                <c:pt idx="983">
                  <c:v>-1.7637369655340657E-2</c:v>
                </c:pt>
                <c:pt idx="984">
                  <c:v>-1.7723639853292734E-2</c:v>
                </c:pt>
                <c:pt idx="985">
                  <c:v>-1.7818552317342133E-2</c:v>
                </c:pt>
                <c:pt idx="986">
                  <c:v>-1.7895260095070791E-2</c:v>
                </c:pt>
                <c:pt idx="987">
                  <c:v>-1.7858985106172481E-2</c:v>
                </c:pt>
                <c:pt idx="988">
                  <c:v>-1.7975687691451275E-2</c:v>
                </c:pt>
                <c:pt idx="989">
                  <c:v>-1.7973638356572549E-2</c:v>
                </c:pt>
                <c:pt idx="990">
                  <c:v>-1.8011700282624873E-2</c:v>
                </c:pt>
                <c:pt idx="991">
                  <c:v>-1.8077487537439638E-2</c:v>
                </c:pt>
                <c:pt idx="992">
                  <c:v>-1.811421576857887E-2</c:v>
                </c:pt>
                <c:pt idx="993">
                  <c:v>-1.8111383955028038E-2</c:v>
                </c:pt>
                <c:pt idx="994">
                  <c:v>-1.8149556291075293E-2</c:v>
                </c:pt>
                <c:pt idx="995">
                  <c:v>-1.8256975110851188E-2</c:v>
                </c:pt>
                <c:pt idx="996">
                  <c:v>-1.8207998065032649E-2</c:v>
                </c:pt>
                <c:pt idx="997">
                  <c:v>-1.8285323072031335E-2</c:v>
                </c:pt>
                <c:pt idx="998">
                  <c:v>-1.8336326916823825E-2</c:v>
                </c:pt>
                <c:pt idx="999">
                  <c:v>-1.841673965673029E-2</c:v>
                </c:pt>
                <c:pt idx="1000">
                  <c:v>-1.8447615828321912E-2</c:v>
                </c:pt>
                <c:pt idx="1001">
                  <c:v>-1.8452847908216045E-2</c:v>
                </c:pt>
                <c:pt idx="1002">
                  <c:v>-1.8520633912865511E-2</c:v>
                </c:pt>
                <c:pt idx="1003">
                  <c:v>-1.8506475847787588E-2</c:v>
                </c:pt>
                <c:pt idx="1004">
                  <c:v>-1.8617899930419846E-2</c:v>
                </c:pt>
                <c:pt idx="1005">
                  <c:v>-1.8641228444806569E-2</c:v>
                </c:pt>
                <c:pt idx="1006">
                  <c:v>-1.8693143784155826E-2</c:v>
                </c:pt>
                <c:pt idx="1007">
                  <c:v>-1.8809896293018932E-2</c:v>
                </c:pt>
                <c:pt idx="1008">
                  <c:v>-1.8819790877596561E-2</c:v>
                </c:pt>
                <c:pt idx="1009">
                  <c:v>-1.8739513988806709E-2</c:v>
                </c:pt>
                <c:pt idx="1010">
                  <c:v>-1.8826875229239905E-2</c:v>
                </c:pt>
                <c:pt idx="1011">
                  <c:v>-1.8797204618670592E-2</c:v>
                </c:pt>
                <c:pt idx="1012">
                  <c:v>-1.8907233091430831E-2</c:v>
                </c:pt>
                <c:pt idx="1013">
                  <c:v>-1.8889446534085176E-2</c:v>
                </c:pt>
                <c:pt idx="1014">
                  <c:v>-1.9013629260972522E-2</c:v>
                </c:pt>
                <c:pt idx="1015">
                  <c:v>-1.9050150104278497E-2</c:v>
                </c:pt>
                <c:pt idx="1016">
                  <c:v>-1.9018474705480203E-2</c:v>
                </c:pt>
                <c:pt idx="1017">
                  <c:v>-1.9141424367739246E-2</c:v>
                </c:pt>
                <c:pt idx="1018">
                  <c:v>-1.9217031216859345E-2</c:v>
                </c:pt>
                <c:pt idx="1019">
                  <c:v>-1.9217481788518044E-2</c:v>
                </c:pt>
                <c:pt idx="1020">
                  <c:v>-1.9148598812922437E-2</c:v>
                </c:pt>
                <c:pt idx="1021">
                  <c:v>-1.9200237465627053E-2</c:v>
                </c:pt>
                <c:pt idx="1022">
                  <c:v>-1.9302245035464648E-2</c:v>
                </c:pt>
                <c:pt idx="1023">
                  <c:v>-1.9292090712858298E-2</c:v>
                </c:pt>
                <c:pt idx="1024">
                  <c:v>-1.9330197822556034E-2</c:v>
                </c:pt>
                <c:pt idx="1025">
                  <c:v>-1.9485129993333482E-2</c:v>
                </c:pt>
                <c:pt idx="1026">
                  <c:v>-1.9472669131937667E-2</c:v>
                </c:pt>
                <c:pt idx="1027">
                  <c:v>-1.9564487497664651E-2</c:v>
                </c:pt>
                <c:pt idx="1028">
                  <c:v>-1.9591867728779737E-2</c:v>
                </c:pt>
                <c:pt idx="1029">
                  <c:v>-1.9581224469281205E-2</c:v>
                </c:pt>
                <c:pt idx="1030">
                  <c:v>-1.9653238416612602E-2</c:v>
                </c:pt>
                <c:pt idx="1031">
                  <c:v>-1.9707008404363693E-2</c:v>
                </c:pt>
                <c:pt idx="1032">
                  <c:v>-1.9707254983455838E-2</c:v>
                </c:pt>
                <c:pt idx="1033">
                  <c:v>-1.982672185889689E-2</c:v>
                </c:pt>
                <c:pt idx="1034">
                  <c:v>-1.9776744465797726E-2</c:v>
                </c:pt>
                <c:pt idx="1035">
                  <c:v>-1.9891080278642288E-2</c:v>
                </c:pt>
                <c:pt idx="1036">
                  <c:v>-1.9877839763159467E-2</c:v>
                </c:pt>
                <c:pt idx="1037">
                  <c:v>-1.9959487776115385E-2</c:v>
                </c:pt>
                <c:pt idx="1038">
                  <c:v>-2.0011044650407532E-2</c:v>
                </c:pt>
                <c:pt idx="1039">
                  <c:v>-1.999517014928116E-2</c:v>
                </c:pt>
                <c:pt idx="1040">
                  <c:v>-2.0074994054497565E-2</c:v>
                </c:pt>
                <c:pt idx="1041">
                  <c:v>-2.0115619367924983E-2</c:v>
                </c:pt>
                <c:pt idx="1042">
                  <c:v>-2.0058134981327663E-2</c:v>
                </c:pt>
                <c:pt idx="1043">
                  <c:v>-2.0173577247126293E-2</c:v>
                </c:pt>
                <c:pt idx="1044">
                  <c:v>-2.025508002989021E-2</c:v>
                </c:pt>
                <c:pt idx="1045">
                  <c:v>-2.0221282481269108E-2</c:v>
                </c:pt>
                <c:pt idx="1046">
                  <c:v>-2.0330763356859072E-2</c:v>
                </c:pt>
                <c:pt idx="1047">
                  <c:v>-2.0408125157693427E-2</c:v>
                </c:pt>
                <c:pt idx="1048">
                  <c:v>-2.0339865237689794E-2</c:v>
                </c:pt>
                <c:pt idx="1049">
                  <c:v>-2.0453338612009729E-2</c:v>
                </c:pt>
                <c:pt idx="1050">
                  <c:v>-2.0532786297866638E-2</c:v>
                </c:pt>
                <c:pt idx="1051">
                  <c:v>-2.0533657127358038E-2</c:v>
                </c:pt>
                <c:pt idx="1052">
                  <c:v>-2.054379738119852E-2</c:v>
                </c:pt>
                <c:pt idx="1053">
                  <c:v>-2.0627320015437711E-2</c:v>
                </c:pt>
                <c:pt idx="1054">
                  <c:v>-2.0689625273994334E-2</c:v>
                </c:pt>
                <c:pt idx="1055">
                  <c:v>-2.0685087202140795E-2</c:v>
                </c:pt>
                <c:pt idx="1056">
                  <c:v>-2.0743527150545893E-2</c:v>
                </c:pt>
                <c:pt idx="1057">
                  <c:v>-2.0776209433059953E-2</c:v>
                </c:pt>
                <c:pt idx="1058">
                  <c:v>-2.0849544899853373E-2</c:v>
                </c:pt>
                <c:pt idx="1059">
                  <c:v>-2.0846465353324194E-2</c:v>
                </c:pt>
                <c:pt idx="1060">
                  <c:v>-2.0907510389429868E-2</c:v>
                </c:pt>
                <c:pt idx="1061">
                  <c:v>-2.1000234159035878E-2</c:v>
                </c:pt>
                <c:pt idx="1062">
                  <c:v>-2.0981654081135205E-2</c:v>
                </c:pt>
                <c:pt idx="1063">
                  <c:v>-2.1087896780095643E-2</c:v>
                </c:pt>
                <c:pt idx="1064">
                  <c:v>-2.1121606258518336E-2</c:v>
                </c:pt>
                <c:pt idx="1065">
                  <c:v>-2.117366487110247E-2</c:v>
                </c:pt>
                <c:pt idx="1066">
                  <c:v>-2.116140125678833E-2</c:v>
                </c:pt>
                <c:pt idx="1067">
                  <c:v>-2.1219903931715224E-2</c:v>
                </c:pt>
                <c:pt idx="1068">
                  <c:v>-2.1251106112036542E-2</c:v>
                </c:pt>
                <c:pt idx="1069">
                  <c:v>-2.1350046133075673E-2</c:v>
                </c:pt>
                <c:pt idx="1070">
                  <c:v>-2.1341304430297005E-2</c:v>
                </c:pt>
                <c:pt idx="1071">
                  <c:v>-2.1393174323780489E-2</c:v>
                </c:pt>
                <c:pt idx="1072">
                  <c:v>-2.1323073789241153E-2</c:v>
                </c:pt>
                <c:pt idx="1073">
                  <c:v>-2.14350871531672E-2</c:v>
                </c:pt>
                <c:pt idx="1074">
                  <c:v>-2.1524145790790053E-2</c:v>
                </c:pt>
                <c:pt idx="1075">
                  <c:v>-2.1560981197200658E-2</c:v>
                </c:pt>
                <c:pt idx="1076">
                  <c:v>-2.1595273446895026E-2</c:v>
                </c:pt>
                <c:pt idx="1077">
                  <c:v>-2.1634642201348284E-2</c:v>
                </c:pt>
                <c:pt idx="1078">
                  <c:v>-2.1688608509872184E-2</c:v>
                </c:pt>
                <c:pt idx="1079">
                  <c:v>-2.17915683343438E-2</c:v>
                </c:pt>
                <c:pt idx="1080">
                  <c:v>-2.1722117570427458E-2</c:v>
                </c:pt>
                <c:pt idx="1081">
                  <c:v>-2.1762013994742105E-2</c:v>
                </c:pt>
                <c:pt idx="1082">
                  <c:v>-2.1773427709949653E-2</c:v>
                </c:pt>
                <c:pt idx="1083">
                  <c:v>-2.1800132798667854E-2</c:v>
                </c:pt>
                <c:pt idx="1084">
                  <c:v>-2.1942108299089422E-2</c:v>
                </c:pt>
                <c:pt idx="1085">
                  <c:v>-2.1968799998063875E-2</c:v>
                </c:pt>
                <c:pt idx="1086">
                  <c:v>-2.2016980253731982E-2</c:v>
                </c:pt>
                <c:pt idx="1087">
                  <c:v>-2.2039186996524733E-2</c:v>
                </c:pt>
                <c:pt idx="1088">
                  <c:v>-2.2086735194603566E-2</c:v>
                </c:pt>
                <c:pt idx="1089">
                  <c:v>-2.2119985886870544E-2</c:v>
                </c:pt>
                <c:pt idx="1090">
                  <c:v>-2.2188684749011443E-2</c:v>
                </c:pt>
                <c:pt idx="1091">
                  <c:v>-2.2189077819396937E-2</c:v>
                </c:pt>
                <c:pt idx="1092">
                  <c:v>-2.2245320423492383E-2</c:v>
                </c:pt>
                <c:pt idx="1093">
                  <c:v>-2.229316483375729E-2</c:v>
                </c:pt>
                <c:pt idx="1094">
                  <c:v>-2.2345003859384188E-2</c:v>
                </c:pt>
                <c:pt idx="1095">
                  <c:v>-2.2450976127414472E-2</c:v>
                </c:pt>
                <c:pt idx="1096">
                  <c:v>-2.2477987609772172E-2</c:v>
                </c:pt>
                <c:pt idx="1097">
                  <c:v>-2.2433663494574988E-2</c:v>
                </c:pt>
                <c:pt idx="1098">
                  <c:v>-2.2571096629043344E-2</c:v>
                </c:pt>
                <c:pt idx="1099">
                  <c:v>-2.2509380603172265E-2</c:v>
                </c:pt>
                <c:pt idx="1100">
                  <c:v>-2.2567622653184082E-2</c:v>
                </c:pt>
                <c:pt idx="1101">
                  <c:v>-2.2628016403023764E-2</c:v>
                </c:pt>
                <c:pt idx="1102">
                  <c:v>-2.2716446110488241E-2</c:v>
                </c:pt>
                <c:pt idx="1103">
                  <c:v>-2.2579563383802001E-2</c:v>
                </c:pt>
                <c:pt idx="1104">
                  <c:v>-2.2772856748321395E-2</c:v>
                </c:pt>
                <c:pt idx="1105">
                  <c:v>-2.2812687931382025E-2</c:v>
                </c:pt>
                <c:pt idx="1106">
                  <c:v>-2.2842675985914149E-2</c:v>
                </c:pt>
                <c:pt idx="1107">
                  <c:v>-2.2807046423414266E-2</c:v>
                </c:pt>
                <c:pt idx="1108">
                  <c:v>-2.291645186567268E-2</c:v>
                </c:pt>
                <c:pt idx="1109">
                  <c:v>-2.2914570099268439E-2</c:v>
                </c:pt>
                <c:pt idx="1110">
                  <c:v>-2.2997897789817621E-2</c:v>
                </c:pt>
                <c:pt idx="1111">
                  <c:v>-2.3034498912862071E-2</c:v>
                </c:pt>
                <c:pt idx="1112">
                  <c:v>-2.3083034577840444E-2</c:v>
                </c:pt>
                <c:pt idx="1113">
                  <c:v>-2.3075925714993555E-2</c:v>
                </c:pt>
                <c:pt idx="1114">
                  <c:v>-2.3125476359459708E-2</c:v>
                </c:pt>
                <c:pt idx="1115">
                  <c:v>-2.3085223700049631E-2</c:v>
                </c:pt>
                <c:pt idx="1116">
                  <c:v>-2.3206486337164722E-2</c:v>
                </c:pt>
                <c:pt idx="1117">
                  <c:v>-2.3193556648519565E-2</c:v>
                </c:pt>
                <c:pt idx="1118">
                  <c:v>-2.3290220519691363E-2</c:v>
                </c:pt>
                <c:pt idx="1119">
                  <c:v>-2.3335339951098093E-2</c:v>
                </c:pt>
                <c:pt idx="1120">
                  <c:v>-2.3384648610767576E-2</c:v>
                </c:pt>
                <c:pt idx="1121">
                  <c:v>-2.3427716392466082E-2</c:v>
                </c:pt>
                <c:pt idx="1122">
                  <c:v>-2.3363165507645008E-2</c:v>
                </c:pt>
                <c:pt idx="1123">
                  <c:v>-2.3419358235054352E-2</c:v>
                </c:pt>
                <c:pt idx="1124">
                  <c:v>-2.3510494889360953E-2</c:v>
                </c:pt>
                <c:pt idx="1125">
                  <c:v>-2.3479169307466789E-2</c:v>
                </c:pt>
                <c:pt idx="1126">
                  <c:v>-2.3561617392038714E-2</c:v>
                </c:pt>
                <c:pt idx="1127">
                  <c:v>-2.3647809599423995E-2</c:v>
                </c:pt>
                <c:pt idx="1128">
                  <c:v>-2.3681490395039102E-2</c:v>
                </c:pt>
                <c:pt idx="1129">
                  <c:v>-2.3708067601570796E-2</c:v>
                </c:pt>
                <c:pt idx="1130">
                  <c:v>-2.3747328737482469E-2</c:v>
                </c:pt>
                <c:pt idx="1131">
                  <c:v>-2.38404775829439E-2</c:v>
                </c:pt>
                <c:pt idx="1132">
                  <c:v>-2.3834983856318014E-2</c:v>
                </c:pt>
                <c:pt idx="1133">
                  <c:v>-2.39572517685364E-2</c:v>
                </c:pt>
                <c:pt idx="1134">
                  <c:v>-2.3905166005628187E-2</c:v>
                </c:pt>
                <c:pt idx="1135">
                  <c:v>-2.3983994022348045E-2</c:v>
                </c:pt>
                <c:pt idx="1136">
                  <c:v>-2.4025142800188276E-2</c:v>
                </c:pt>
                <c:pt idx="1137">
                  <c:v>-2.409773585543323E-2</c:v>
                </c:pt>
                <c:pt idx="1138">
                  <c:v>-2.4126727712037097E-2</c:v>
                </c:pt>
                <c:pt idx="1139">
                  <c:v>-2.4142115493579096E-2</c:v>
                </c:pt>
                <c:pt idx="1140">
                  <c:v>-2.4168460568075194E-2</c:v>
                </c:pt>
                <c:pt idx="1141">
                  <c:v>-2.4243382487101291E-2</c:v>
                </c:pt>
                <c:pt idx="1142">
                  <c:v>-2.4311321037509555E-2</c:v>
                </c:pt>
                <c:pt idx="1143">
                  <c:v>-2.427616306837508E-2</c:v>
                </c:pt>
                <c:pt idx="1144">
                  <c:v>-2.439040610275655E-2</c:v>
                </c:pt>
                <c:pt idx="1145">
                  <c:v>-2.4359114741190891E-2</c:v>
                </c:pt>
                <c:pt idx="1146">
                  <c:v>-2.4416227824327577E-2</c:v>
                </c:pt>
                <c:pt idx="1147">
                  <c:v>-2.4468249912965843E-2</c:v>
                </c:pt>
                <c:pt idx="1148">
                  <c:v>-2.4547102248914425E-2</c:v>
                </c:pt>
                <c:pt idx="1149">
                  <c:v>-2.4549246288645288E-2</c:v>
                </c:pt>
                <c:pt idx="1150">
                  <c:v>-2.4620894511707937E-2</c:v>
                </c:pt>
                <c:pt idx="1151">
                  <c:v>-2.4644310290876902E-2</c:v>
                </c:pt>
                <c:pt idx="1152">
                  <c:v>-2.4635197073226825E-2</c:v>
                </c:pt>
                <c:pt idx="1153">
                  <c:v>-2.4651790969534456E-2</c:v>
                </c:pt>
                <c:pt idx="1154">
                  <c:v>-2.4734499489299518E-2</c:v>
                </c:pt>
                <c:pt idx="1155">
                  <c:v>-2.4765238955084239E-2</c:v>
                </c:pt>
                <c:pt idx="1156">
                  <c:v>-2.482108475704916E-2</c:v>
                </c:pt>
                <c:pt idx="1157">
                  <c:v>-2.4870439320839672E-2</c:v>
                </c:pt>
                <c:pt idx="1158">
                  <c:v>-2.4887019006418262E-2</c:v>
                </c:pt>
                <c:pt idx="1159">
                  <c:v>-2.4926605936978086E-2</c:v>
                </c:pt>
                <c:pt idx="1160">
                  <c:v>-2.492337281643827E-2</c:v>
                </c:pt>
                <c:pt idx="1161">
                  <c:v>-2.505526865752631E-2</c:v>
                </c:pt>
                <c:pt idx="1162">
                  <c:v>-2.4982664930598433E-2</c:v>
                </c:pt>
                <c:pt idx="1163">
                  <c:v>-2.506786883985844E-2</c:v>
                </c:pt>
                <c:pt idx="1164">
                  <c:v>-2.5061545589437767E-2</c:v>
                </c:pt>
                <c:pt idx="1165">
                  <c:v>-2.5208851388304941E-2</c:v>
                </c:pt>
                <c:pt idx="1166">
                  <c:v>-2.5225035378568118E-2</c:v>
                </c:pt>
                <c:pt idx="1167">
                  <c:v>-2.52668076708879E-2</c:v>
                </c:pt>
                <c:pt idx="1168">
                  <c:v>-2.5294124968556517E-2</c:v>
                </c:pt>
                <c:pt idx="1169">
                  <c:v>-2.5267779146702616E-2</c:v>
                </c:pt>
                <c:pt idx="1170">
                  <c:v>-2.5353434313132469E-2</c:v>
                </c:pt>
                <c:pt idx="1171">
                  <c:v>-2.5405041054157931E-2</c:v>
                </c:pt>
                <c:pt idx="1172">
                  <c:v>-2.5437228422868278E-2</c:v>
                </c:pt>
                <c:pt idx="1173">
                  <c:v>-2.5557812495353903E-2</c:v>
                </c:pt>
                <c:pt idx="1174">
                  <c:v>-2.5524989252983573E-2</c:v>
                </c:pt>
                <c:pt idx="1175">
                  <c:v>-2.5586039041960627E-2</c:v>
                </c:pt>
                <c:pt idx="1176">
                  <c:v>-2.5671306299491985E-2</c:v>
                </c:pt>
                <c:pt idx="1177">
                  <c:v>-2.5573177956876265E-2</c:v>
                </c:pt>
                <c:pt idx="1178">
                  <c:v>-2.573409770301156E-2</c:v>
                </c:pt>
                <c:pt idx="1179">
                  <c:v>-2.5698623813794407E-2</c:v>
                </c:pt>
                <c:pt idx="1180">
                  <c:v>-2.5745748949946325E-2</c:v>
                </c:pt>
                <c:pt idx="1181">
                  <c:v>-2.5788744193771012E-2</c:v>
                </c:pt>
                <c:pt idx="1182">
                  <c:v>-2.5823231948949716E-2</c:v>
                </c:pt>
                <c:pt idx="1183">
                  <c:v>-2.5913673926609739E-2</c:v>
                </c:pt>
                <c:pt idx="1184">
                  <c:v>-2.5909825330182028E-2</c:v>
                </c:pt>
                <c:pt idx="1185">
                  <c:v>-2.6006941796760785E-2</c:v>
                </c:pt>
                <c:pt idx="1186">
                  <c:v>-2.6037689708630383E-2</c:v>
                </c:pt>
                <c:pt idx="1187">
                  <c:v>-2.6130248725514629E-2</c:v>
                </c:pt>
                <c:pt idx="1188">
                  <c:v>-2.6144274823788199E-2</c:v>
                </c:pt>
                <c:pt idx="1189">
                  <c:v>-2.6120762924067554E-2</c:v>
                </c:pt>
                <c:pt idx="1190">
                  <c:v>-2.6230242437389098E-2</c:v>
                </c:pt>
                <c:pt idx="1191">
                  <c:v>-2.6280188294728217E-2</c:v>
                </c:pt>
                <c:pt idx="1192">
                  <c:v>-2.6248773418953392E-2</c:v>
                </c:pt>
                <c:pt idx="1193">
                  <c:v>-2.626600509204427E-2</c:v>
                </c:pt>
                <c:pt idx="1194">
                  <c:v>-2.6341344045906285E-2</c:v>
                </c:pt>
                <c:pt idx="1195">
                  <c:v>-2.63340804024812E-2</c:v>
                </c:pt>
                <c:pt idx="1196">
                  <c:v>-2.6414569254438004E-2</c:v>
                </c:pt>
                <c:pt idx="1197">
                  <c:v>-2.6471265044696799E-2</c:v>
                </c:pt>
                <c:pt idx="1198">
                  <c:v>-2.651707898798572E-2</c:v>
                </c:pt>
                <c:pt idx="1199">
                  <c:v>-2.6519831203002532E-2</c:v>
                </c:pt>
                <c:pt idx="1200">
                  <c:v>-2.6551456647071068E-2</c:v>
                </c:pt>
                <c:pt idx="1201">
                  <c:v>-2.6558347284170093E-2</c:v>
                </c:pt>
                <c:pt idx="1202">
                  <c:v>-2.6659839750909433E-2</c:v>
                </c:pt>
                <c:pt idx="1203">
                  <c:v>-2.6619234261533242E-2</c:v>
                </c:pt>
                <c:pt idx="1204">
                  <c:v>-2.6735537394741E-2</c:v>
                </c:pt>
                <c:pt idx="1205">
                  <c:v>-2.6776253801683629E-2</c:v>
                </c:pt>
                <c:pt idx="1206">
                  <c:v>-2.683259039682663E-2</c:v>
                </c:pt>
                <c:pt idx="1207">
                  <c:v>-2.6888445682582727E-2</c:v>
                </c:pt>
                <c:pt idx="1208">
                  <c:v>-2.6965739576869686E-2</c:v>
                </c:pt>
                <c:pt idx="1209">
                  <c:v>-2.6903427139279217E-2</c:v>
                </c:pt>
                <c:pt idx="1210">
                  <c:v>-2.6934331356257449E-2</c:v>
                </c:pt>
                <c:pt idx="1211">
                  <c:v>-2.7007649388531025E-2</c:v>
                </c:pt>
                <c:pt idx="1212">
                  <c:v>-2.7044141937526914E-2</c:v>
                </c:pt>
                <c:pt idx="1213">
                  <c:v>-2.7084156153345768E-2</c:v>
                </c:pt>
                <c:pt idx="1214">
                  <c:v>-2.7103769606558397E-2</c:v>
                </c:pt>
                <c:pt idx="1215">
                  <c:v>-2.720103003005777E-2</c:v>
                </c:pt>
                <c:pt idx="1216">
                  <c:v>-2.7140845940603248E-2</c:v>
                </c:pt>
                <c:pt idx="1217">
                  <c:v>-2.7192064101734456E-2</c:v>
                </c:pt>
                <c:pt idx="1218">
                  <c:v>-2.7235339141825219E-2</c:v>
                </c:pt>
                <c:pt idx="1219">
                  <c:v>-2.7316718007415135E-2</c:v>
                </c:pt>
                <c:pt idx="1220">
                  <c:v>-2.7362028537708933E-2</c:v>
                </c:pt>
                <c:pt idx="1221">
                  <c:v>-2.7404642608276981E-2</c:v>
                </c:pt>
                <c:pt idx="1222">
                  <c:v>-2.7494206004811769E-2</c:v>
                </c:pt>
                <c:pt idx="1223">
                  <c:v>-2.7525047274090237E-2</c:v>
                </c:pt>
                <c:pt idx="1224">
                  <c:v>-2.751437279868163E-2</c:v>
                </c:pt>
                <c:pt idx="1225">
                  <c:v>-2.7577384953531937E-2</c:v>
                </c:pt>
                <c:pt idx="1226">
                  <c:v>-2.7663947715595456E-2</c:v>
                </c:pt>
                <c:pt idx="1227">
                  <c:v>-2.772927351809007E-2</c:v>
                </c:pt>
                <c:pt idx="1228">
                  <c:v>-2.777850231476732E-2</c:v>
                </c:pt>
                <c:pt idx="1229">
                  <c:v>-2.7719738184939936E-2</c:v>
                </c:pt>
                <c:pt idx="1230">
                  <c:v>-2.7879627354451909E-2</c:v>
                </c:pt>
                <c:pt idx="1231">
                  <c:v>-2.7855896453619893E-2</c:v>
                </c:pt>
                <c:pt idx="1232">
                  <c:v>-2.7856689602673561E-2</c:v>
                </c:pt>
                <c:pt idx="1233">
                  <c:v>-2.7896829027367939E-2</c:v>
                </c:pt>
                <c:pt idx="1234">
                  <c:v>-2.7926617055175251E-2</c:v>
                </c:pt>
                <c:pt idx="1235">
                  <c:v>-2.7955055927157618E-2</c:v>
                </c:pt>
                <c:pt idx="1236">
                  <c:v>-2.7994322102444867E-2</c:v>
                </c:pt>
                <c:pt idx="1237">
                  <c:v>-2.8052747973250962E-2</c:v>
                </c:pt>
                <c:pt idx="1238">
                  <c:v>-2.8130261974665619E-2</c:v>
                </c:pt>
                <c:pt idx="1239">
                  <c:v>-2.815061344280137E-2</c:v>
                </c:pt>
                <c:pt idx="1240">
                  <c:v>-2.8202635216530259E-2</c:v>
                </c:pt>
                <c:pt idx="1241">
                  <c:v>-2.8197533630060199E-2</c:v>
                </c:pt>
                <c:pt idx="1242">
                  <c:v>-2.8246079479721294E-2</c:v>
                </c:pt>
                <c:pt idx="1243">
                  <c:v>-2.8284803382047283E-2</c:v>
                </c:pt>
                <c:pt idx="1244">
                  <c:v>-2.827894890099468E-2</c:v>
                </c:pt>
                <c:pt idx="1245">
                  <c:v>-2.843109362290739E-2</c:v>
                </c:pt>
                <c:pt idx="1246">
                  <c:v>-2.8411323865210846E-2</c:v>
                </c:pt>
                <c:pt idx="1247">
                  <c:v>-2.847858523139768E-2</c:v>
                </c:pt>
                <c:pt idx="1248">
                  <c:v>-2.8447841068138132E-2</c:v>
                </c:pt>
                <c:pt idx="1249">
                  <c:v>-2.855132919413381E-2</c:v>
                </c:pt>
                <c:pt idx="1250">
                  <c:v>-2.8600123055511909E-2</c:v>
                </c:pt>
                <c:pt idx="1251">
                  <c:v>-2.8711149515226311E-2</c:v>
                </c:pt>
                <c:pt idx="1252">
                  <c:v>-2.8680886508202712E-2</c:v>
                </c:pt>
                <c:pt idx="1253">
                  <c:v>-2.8708023292500589E-2</c:v>
                </c:pt>
                <c:pt idx="1254">
                  <c:v>-2.879151405273821E-2</c:v>
                </c:pt>
                <c:pt idx="1255">
                  <c:v>-2.8797306827858443E-2</c:v>
                </c:pt>
                <c:pt idx="1256">
                  <c:v>-2.886111389901163E-2</c:v>
                </c:pt>
                <c:pt idx="1257">
                  <c:v>-2.887904559016059E-2</c:v>
                </c:pt>
                <c:pt idx="1258">
                  <c:v>-2.889345275025813E-2</c:v>
                </c:pt>
                <c:pt idx="1259">
                  <c:v>-2.8948532121009739E-2</c:v>
                </c:pt>
                <c:pt idx="1260">
                  <c:v>-2.9002838481448388E-2</c:v>
                </c:pt>
                <c:pt idx="1261">
                  <c:v>-2.9041699869559113E-2</c:v>
                </c:pt>
                <c:pt idx="1262">
                  <c:v>-2.9033972845294319E-2</c:v>
                </c:pt>
                <c:pt idx="1263">
                  <c:v>-2.9187266297507813E-2</c:v>
                </c:pt>
                <c:pt idx="1264">
                  <c:v>-2.9121372962575449E-2</c:v>
                </c:pt>
                <c:pt idx="1265">
                  <c:v>-2.9137458281697334E-2</c:v>
                </c:pt>
                <c:pt idx="1266">
                  <c:v>-2.9233240867971345E-2</c:v>
                </c:pt>
                <c:pt idx="1267">
                  <c:v>-2.9211624884969579E-2</c:v>
                </c:pt>
                <c:pt idx="1268">
                  <c:v>-2.9375882244088037E-2</c:v>
                </c:pt>
                <c:pt idx="1269">
                  <c:v>-2.9402107656913801E-2</c:v>
                </c:pt>
                <c:pt idx="1270">
                  <c:v>-2.9364972052664164E-2</c:v>
                </c:pt>
                <c:pt idx="1271">
                  <c:v>-2.9483125161001045E-2</c:v>
                </c:pt>
                <c:pt idx="1272">
                  <c:v>-2.9472762577293709E-2</c:v>
                </c:pt>
                <c:pt idx="1273">
                  <c:v>-2.954639564284943E-2</c:v>
                </c:pt>
                <c:pt idx="1274">
                  <c:v>-2.9562827746579663E-2</c:v>
                </c:pt>
                <c:pt idx="1275">
                  <c:v>-2.9662175037102088E-2</c:v>
                </c:pt>
                <c:pt idx="1276">
                  <c:v>-2.9629246073330499E-2</c:v>
                </c:pt>
                <c:pt idx="1277">
                  <c:v>-2.9707393034939116E-2</c:v>
                </c:pt>
                <c:pt idx="1278">
                  <c:v>-2.9745622768609734E-2</c:v>
                </c:pt>
                <c:pt idx="1279">
                  <c:v>-2.9747601579703947E-2</c:v>
                </c:pt>
                <c:pt idx="1280">
                  <c:v>-2.9815220278983569E-2</c:v>
                </c:pt>
                <c:pt idx="1281">
                  <c:v>-2.9829699859487521E-2</c:v>
                </c:pt>
                <c:pt idx="1282">
                  <c:v>-2.987521562696242E-2</c:v>
                </c:pt>
                <c:pt idx="1283">
                  <c:v>-2.9890952301698494E-2</c:v>
                </c:pt>
                <c:pt idx="1284">
                  <c:v>-2.9942879674271422E-2</c:v>
                </c:pt>
                <c:pt idx="1285">
                  <c:v>-3.0066388181027984E-2</c:v>
                </c:pt>
                <c:pt idx="1286">
                  <c:v>-3.006004001064267E-2</c:v>
                </c:pt>
                <c:pt idx="1287">
                  <c:v>-3.0098910144848012E-2</c:v>
                </c:pt>
                <c:pt idx="1288">
                  <c:v>-3.0088207242050535E-2</c:v>
                </c:pt>
                <c:pt idx="1289">
                  <c:v>-3.0140494886815906E-2</c:v>
                </c:pt>
                <c:pt idx="1290">
                  <c:v>-3.0197152122925661E-2</c:v>
                </c:pt>
                <c:pt idx="1291">
                  <c:v>-3.0298914927923186E-2</c:v>
                </c:pt>
                <c:pt idx="1292">
                  <c:v>-3.0274472574461735E-2</c:v>
                </c:pt>
                <c:pt idx="1293">
                  <c:v>-3.0278119628035154E-2</c:v>
                </c:pt>
                <c:pt idx="1294">
                  <c:v>-3.0421658634232199E-2</c:v>
                </c:pt>
                <c:pt idx="1295">
                  <c:v>-3.0389026072755086E-2</c:v>
                </c:pt>
                <c:pt idx="1296">
                  <c:v>-3.0465435102125717E-2</c:v>
                </c:pt>
                <c:pt idx="1297">
                  <c:v>-3.0519379431335755E-2</c:v>
                </c:pt>
                <c:pt idx="1298">
                  <c:v>-3.0510075292090336E-2</c:v>
                </c:pt>
                <c:pt idx="1299">
                  <c:v>-3.0639977932599781E-2</c:v>
                </c:pt>
                <c:pt idx="1300">
                  <c:v>-3.0545208901136458E-2</c:v>
                </c:pt>
                <c:pt idx="1301">
                  <c:v>-3.0687631391165149E-2</c:v>
                </c:pt>
                <c:pt idx="1302">
                  <c:v>-3.0676939048667366E-2</c:v>
                </c:pt>
                <c:pt idx="1303">
                  <c:v>-3.069674519690142E-2</c:v>
                </c:pt>
                <c:pt idx="1304">
                  <c:v>-3.0801528479807137E-2</c:v>
                </c:pt>
                <c:pt idx="1305">
                  <c:v>-3.0770216989198972E-2</c:v>
                </c:pt>
                <c:pt idx="1306">
                  <c:v>-3.0888337043585477E-2</c:v>
                </c:pt>
                <c:pt idx="1307">
                  <c:v>-3.1021025665867744E-2</c:v>
                </c:pt>
                <c:pt idx="1308">
                  <c:v>-3.0935049278953481E-2</c:v>
                </c:pt>
                <c:pt idx="1309">
                  <c:v>-3.0945956957872521E-2</c:v>
                </c:pt>
                <c:pt idx="1310">
                  <c:v>-3.1007936714997072E-2</c:v>
                </c:pt>
                <c:pt idx="1311">
                  <c:v>-3.1104238458842411E-2</c:v>
                </c:pt>
                <c:pt idx="1312">
                  <c:v>-3.1158104487135935E-2</c:v>
                </c:pt>
                <c:pt idx="1313">
                  <c:v>-3.1215635818817748E-2</c:v>
                </c:pt>
                <c:pt idx="1314">
                  <c:v>-3.1170640836360008E-2</c:v>
                </c:pt>
                <c:pt idx="1315">
                  <c:v>-3.1215278082084508E-2</c:v>
                </c:pt>
                <c:pt idx="1316">
                  <c:v>-3.1291700783304476E-2</c:v>
                </c:pt>
                <c:pt idx="1317">
                  <c:v>-3.1372266069938912E-2</c:v>
                </c:pt>
                <c:pt idx="1318">
                  <c:v>-3.1419024823028677E-2</c:v>
                </c:pt>
                <c:pt idx="1319">
                  <c:v>-3.1410311771386271E-2</c:v>
                </c:pt>
                <c:pt idx="1320">
                  <c:v>-3.1444833906556793E-2</c:v>
                </c:pt>
                <c:pt idx="1321">
                  <c:v>-3.1415782163692153E-2</c:v>
                </c:pt>
                <c:pt idx="1322">
                  <c:v>-3.1496112004437297E-2</c:v>
                </c:pt>
                <c:pt idx="1323">
                  <c:v>-3.1574919137129231E-2</c:v>
                </c:pt>
                <c:pt idx="1324">
                  <c:v>-3.1550299416739376E-2</c:v>
                </c:pt>
                <c:pt idx="1325">
                  <c:v>-3.1590535206623846E-2</c:v>
                </c:pt>
                <c:pt idx="1326">
                  <c:v>-3.1678582226529944E-2</c:v>
                </c:pt>
                <c:pt idx="1327">
                  <c:v>-3.1703082502497433E-2</c:v>
                </c:pt>
                <c:pt idx="1328">
                  <c:v>-3.1767830000375516E-2</c:v>
                </c:pt>
                <c:pt idx="1329">
                  <c:v>-3.1813682008191568E-2</c:v>
                </c:pt>
                <c:pt idx="1330">
                  <c:v>-3.1836171120824652E-2</c:v>
                </c:pt>
                <c:pt idx="1331">
                  <c:v>-3.184185491029301E-2</c:v>
                </c:pt>
                <c:pt idx="1332">
                  <c:v>-3.1908588119153897E-2</c:v>
                </c:pt>
                <c:pt idx="1333">
                  <c:v>-3.1946137068174417E-2</c:v>
                </c:pt>
                <c:pt idx="1334">
                  <c:v>-3.1936869820846009E-2</c:v>
                </c:pt>
                <c:pt idx="1335">
                  <c:v>-3.201781871756873E-2</c:v>
                </c:pt>
                <c:pt idx="1336">
                  <c:v>-3.2029950389988786E-2</c:v>
                </c:pt>
                <c:pt idx="1337">
                  <c:v>-3.2085443854862089E-2</c:v>
                </c:pt>
                <c:pt idx="1338">
                  <c:v>-3.206982163457095E-2</c:v>
                </c:pt>
                <c:pt idx="1339">
                  <c:v>-3.213159371440158E-2</c:v>
                </c:pt>
                <c:pt idx="1340">
                  <c:v>-3.2273766445768071E-2</c:v>
                </c:pt>
                <c:pt idx="1341">
                  <c:v>-3.2200516525951545E-2</c:v>
                </c:pt>
                <c:pt idx="1342">
                  <c:v>-3.2220543511161999E-2</c:v>
                </c:pt>
                <c:pt idx="1343">
                  <c:v>-3.2311704811555098E-2</c:v>
                </c:pt>
                <c:pt idx="1344">
                  <c:v>-3.2372171638418129E-2</c:v>
                </c:pt>
                <c:pt idx="1345">
                  <c:v>-3.2352193495154016E-2</c:v>
                </c:pt>
                <c:pt idx="1346">
                  <c:v>-3.2452756211400091E-2</c:v>
                </c:pt>
                <c:pt idx="1347">
                  <c:v>-3.2489777243452811E-2</c:v>
                </c:pt>
                <c:pt idx="1348">
                  <c:v>-3.2556288160904126E-2</c:v>
                </c:pt>
                <c:pt idx="1349">
                  <c:v>-3.2550204862917605E-2</c:v>
                </c:pt>
                <c:pt idx="1350">
                  <c:v>-3.2667328919683075E-2</c:v>
                </c:pt>
                <c:pt idx="1351">
                  <c:v>-3.2679132489046671E-2</c:v>
                </c:pt>
                <c:pt idx="1352">
                  <c:v>-3.274608027217691E-2</c:v>
                </c:pt>
                <c:pt idx="1353">
                  <c:v>-3.2777566725469699E-2</c:v>
                </c:pt>
                <c:pt idx="1354">
                  <c:v>-3.2766652158245313E-2</c:v>
                </c:pt>
                <c:pt idx="1355">
                  <c:v>-3.2791678942937205E-2</c:v>
                </c:pt>
                <c:pt idx="1356">
                  <c:v>-3.2829820508612828E-2</c:v>
                </c:pt>
                <c:pt idx="1357">
                  <c:v>-3.2953263569544589E-2</c:v>
                </c:pt>
                <c:pt idx="1358">
                  <c:v>-3.2910135424453313E-2</c:v>
                </c:pt>
                <c:pt idx="1359">
                  <c:v>-3.3013652595748878E-2</c:v>
                </c:pt>
                <c:pt idx="1360">
                  <c:v>-3.2998688244642714E-2</c:v>
                </c:pt>
                <c:pt idx="1361">
                  <c:v>-3.3132503910114013E-2</c:v>
                </c:pt>
                <c:pt idx="1362">
                  <c:v>-3.3114742685067103E-2</c:v>
                </c:pt>
                <c:pt idx="1363">
                  <c:v>-3.3120969241927214E-2</c:v>
                </c:pt>
                <c:pt idx="1364">
                  <c:v>-3.3167771047749678E-2</c:v>
                </c:pt>
                <c:pt idx="1365">
                  <c:v>-3.3177956579717865E-2</c:v>
                </c:pt>
                <c:pt idx="1366">
                  <c:v>-3.3191003832379537E-2</c:v>
                </c:pt>
                <c:pt idx="1367">
                  <c:v>-3.3340956782437425E-2</c:v>
                </c:pt>
                <c:pt idx="1368">
                  <c:v>-3.3343576333238124E-2</c:v>
                </c:pt>
                <c:pt idx="1369">
                  <c:v>-3.3361480569552113E-2</c:v>
                </c:pt>
                <c:pt idx="1370">
                  <c:v>-3.3327550992208285E-2</c:v>
                </c:pt>
                <c:pt idx="1371">
                  <c:v>-3.3414743651800305E-2</c:v>
                </c:pt>
                <c:pt idx="1372">
                  <c:v>-3.350895104246332E-2</c:v>
                </c:pt>
                <c:pt idx="1373">
                  <c:v>-3.3534107694292041E-2</c:v>
                </c:pt>
                <c:pt idx="1374">
                  <c:v>-3.3517983414327657E-2</c:v>
                </c:pt>
                <c:pt idx="1375">
                  <c:v>-3.3541446922499732E-2</c:v>
                </c:pt>
                <c:pt idx="1376">
                  <c:v>-3.3611166064649631E-2</c:v>
                </c:pt>
                <c:pt idx="1377">
                  <c:v>-3.369587818413515E-2</c:v>
                </c:pt>
                <c:pt idx="1378">
                  <c:v>-3.3745485540785131E-2</c:v>
                </c:pt>
                <c:pt idx="1379">
                  <c:v>-3.3772430045996088E-2</c:v>
                </c:pt>
                <c:pt idx="1380">
                  <c:v>-3.3745198532480501E-2</c:v>
                </c:pt>
                <c:pt idx="1381">
                  <c:v>-3.3840493436695103E-2</c:v>
                </c:pt>
                <c:pt idx="1382">
                  <c:v>-3.38909348582659E-2</c:v>
                </c:pt>
                <c:pt idx="1383">
                  <c:v>-3.3997809669390644E-2</c:v>
                </c:pt>
                <c:pt idx="1384">
                  <c:v>-3.3965603864920604E-2</c:v>
                </c:pt>
                <c:pt idx="1385">
                  <c:v>-3.4052350510912141E-2</c:v>
                </c:pt>
                <c:pt idx="1386">
                  <c:v>-3.4132557511982964E-2</c:v>
                </c:pt>
                <c:pt idx="1387">
                  <c:v>-3.4152256631390002E-2</c:v>
                </c:pt>
                <c:pt idx="1388">
                  <c:v>-3.4187868608033301E-2</c:v>
                </c:pt>
                <c:pt idx="1389">
                  <c:v>-3.4118573651549647E-2</c:v>
                </c:pt>
                <c:pt idx="1390">
                  <c:v>-3.4207674317983418E-2</c:v>
                </c:pt>
                <c:pt idx="1391">
                  <c:v>-3.4337643969778092E-2</c:v>
                </c:pt>
                <c:pt idx="1392">
                  <c:v>-3.4261283767491504E-2</c:v>
                </c:pt>
                <c:pt idx="1393">
                  <c:v>-3.4336844230969304E-2</c:v>
                </c:pt>
                <c:pt idx="1394">
                  <c:v>-3.4351548843879393E-2</c:v>
                </c:pt>
                <c:pt idx="1395">
                  <c:v>-3.444622586126303E-2</c:v>
                </c:pt>
                <c:pt idx="1396">
                  <c:v>-3.4454477469192155E-2</c:v>
                </c:pt>
                <c:pt idx="1397">
                  <c:v>-3.4545655173567003E-2</c:v>
                </c:pt>
                <c:pt idx="1398">
                  <c:v>-3.4572790779270807E-2</c:v>
                </c:pt>
                <c:pt idx="1399">
                  <c:v>-3.4625676036403277E-2</c:v>
                </c:pt>
                <c:pt idx="1400">
                  <c:v>-3.4602933026707673E-2</c:v>
                </c:pt>
                <c:pt idx="1401">
                  <c:v>-3.4687320400155902E-2</c:v>
                </c:pt>
                <c:pt idx="1402">
                  <c:v>-3.4746953603693176E-2</c:v>
                </c:pt>
                <c:pt idx="1403">
                  <c:v>-3.475496016623833E-2</c:v>
                </c:pt>
                <c:pt idx="1404">
                  <c:v>-3.4720913190701315E-2</c:v>
                </c:pt>
                <c:pt idx="1405">
                  <c:v>-3.4830403285847591E-2</c:v>
                </c:pt>
                <c:pt idx="1406">
                  <c:v>-3.4881181156279681E-2</c:v>
                </c:pt>
                <c:pt idx="1407">
                  <c:v>-3.4883582657902326E-2</c:v>
                </c:pt>
                <c:pt idx="1408">
                  <c:v>-3.5004999574587345E-2</c:v>
                </c:pt>
                <c:pt idx="1409">
                  <c:v>-3.498727846320912E-2</c:v>
                </c:pt>
                <c:pt idx="1410">
                  <c:v>-3.5050113709265786E-2</c:v>
                </c:pt>
                <c:pt idx="1411">
                  <c:v>-3.502101592114909E-2</c:v>
                </c:pt>
                <c:pt idx="1412">
                  <c:v>-3.5077233630355538E-2</c:v>
                </c:pt>
                <c:pt idx="1413">
                  <c:v>-3.5167692241565192E-2</c:v>
                </c:pt>
                <c:pt idx="1414">
                  <c:v>-3.5254625442828869E-2</c:v>
                </c:pt>
                <c:pt idx="1415">
                  <c:v>-3.5245982643261148E-2</c:v>
                </c:pt>
                <c:pt idx="1416">
                  <c:v>-3.5296839486858626E-2</c:v>
                </c:pt>
                <c:pt idx="1417">
                  <c:v>-3.5274203343490809E-2</c:v>
                </c:pt>
                <c:pt idx="1418">
                  <c:v>-3.526716588026485E-2</c:v>
                </c:pt>
                <c:pt idx="1419">
                  <c:v>-3.5344118065113173E-2</c:v>
                </c:pt>
                <c:pt idx="1420">
                  <c:v>-3.5444849510264817E-2</c:v>
                </c:pt>
                <c:pt idx="1421">
                  <c:v>-3.547734360081195E-2</c:v>
                </c:pt>
                <c:pt idx="1422">
                  <c:v>-3.5512401728339416E-2</c:v>
                </c:pt>
                <c:pt idx="1423">
                  <c:v>-3.5534072442795786E-2</c:v>
                </c:pt>
                <c:pt idx="1424">
                  <c:v>-3.5643917760041208E-2</c:v>
                </c:pt>
                <c:pt idx="1425">
                  <c:v>-3.5681876957176221E-2</c:v>
                </c:pt>
                <c:pt idx="1426">
                  <c:v>-3.5670241941491154E-2</c:v>
                </c:pt>
                <c:pt idx="1427">
                  <c:v>-3.5820661592881567E-2</c:v>
                </c:pt>
                <c:pt idx="1428">
                  <c:v>-3.5770650343450186E-2</c:v>
                </c:pt>
                <c:pt idx="1429">
                  <c:v>-3.5813823934459948E-2</c:v>
                </c:pt>
                <c:pt idx="1430">
                  <c:v>-3.582911133206533E-2</c:v>
                </c:pt>
                <c:pt idx="1431">
                  <c:v>-3.5918039729493256E-2</c:v>
                </c:pt>
                <c:pt idx="1432">
                  <c:v>-3.5911701740439173E-2</c:v>
                </c:pt>
                <c:pt idx="1433">
                  <c:v>-3.6012024442132647E-2</c:v>
                </c:pt>
                <c:pt idx="1434">
                  <c:v>-3.6053845106289346E-2</c:v>
                </c:pt>
                <c:pt idx="1435">
                  <c:v>-3.6054994790809237E-2</c:v>
                </c:pt>
                <c:pt idx="1436">
                  <c:v>-3.6118121378604803E-2</c:v>
                </c:pt>
                <c:pt idx="1437">
                  <c:v>-3.6152054095749196E-2</c:v>
                </c:pt>
                <c:pt idx="1438">
                  <c:v>-3.6104691725488178E-2</c:v>
                </c:pt>
                <c:pt idx="1439">
                  <c:v>-3.6236136745875634E-2</c:v>
                </c:pt>
                <c:pt idx="1440">
                  <c:v>-3.6240598864725693E-2</c:v>
                </c:pt>
                <c:pt idx="1441">
                  <c:v>-3.632526745553194E-2</c:v>
                </c:pt>
                <c:pt idx="1442">
                  <c:v>-3.6305039423927404E-2</c:v>
                </c:pt>
                <c:pt idx="1443">
                  <c:v>-3.6360596896288108E-2</c:v>
                </c:pt>
                <c:pt idx="1444">
                  <c:v>-3.6441202251323732E-2</c:v>
                </c:pt>
                <c:pt idx="1445">
                  <c:v>-3.6466466566234215E-2</c:v>
                </c:pt>
                <c:pt idx="1446">
                  <c:v>-3.6438483967189031E-2</c:v>
                </c:pt>
                <c:pt idx="1447">
                  <c:v>-3.6533769314867591E-2</c:v>
                </c:pt>
                <c:pt idx="1448">
                  <c:v>-3.6577038645583024E-2</c:v>
                </c:pt>
                <c:pt idx="1449">
                  <c:v>-3.6598791179144434E-2</c:v>
                </c:pt>
                <c:pt idx="1450">
                  <c:v>-3.6646179317366481E-2</c:v>
                </c:pt>
                <c:pt idx="1451">
                  <c:v>-3.6713059048071858E-2</c:v>
                </c:pt>
                <c:pt idx="1452">
                  <c:v>-3.6727974408644504E-2</c:v>
                </c:pt>
                <c:pt idx="1453">
                  <c:v>-3.6759256476158547E-2</c:v>
                </c:pt>
                <c:pt idx="1454">
                  <c:v>-3.6852152934609687E-2</c:v>
                </c:pt>
                <c:pt idx="1455">
                  <c:v>-3.6915938483183856E-2</c:v>
                </c:pt>
                <c:pt idx="1456">
                  <c:v>-3.681405585672172E-2</c:v>
                </c:pt>
                <c:pt idx="1457">
                  <c:v>-3.6889958086651839E-2</c:v>
                </c:pt>
                <c:pt idx="1458">
                  <c:v>-3.694699681808488E-2</c:v>
                </c:pt>
                <c:pt idx="1459">
                  <c:v>-3.6982754609154039E-2</c:v>
                </c:pt>
                <c:pt idx="1460">
                  <c:v>-3.6996764602818089E-2</c:v>
                </c:pt>
                <c:pt idx="1461">
                  <c:v>-3.7113695706683734E-2</c:v>
                </c:pt>
                <c:pt idx="1462">
                  <c:v>-3.7145988471873545E-2</c:v>
                </c:pt>
                <c:pt idx="1463">
                  <c:v>-3.7257539675524136E-2</c:v>
                </c:pt>
                <c:pt idx="1464">
                  <c:v>-3.7241485990889493E-2</c:v>
                </c:pt>
                <c:pt idx="1465">
                  <c:v>-3.7276716685027883E-2</c:v>
                </c:pt>
                <c:pt idx="1466">
                  <c:v>-3.7345047618471648E-2</c:v>
                </c:pt>
                <c:pt idx="1467">
                  <c:v>-3.7400596062191295E-2</c:v>
                </c:pt>
                <c:pt idx="1468">
                  <c:v>-3.7376883661298141E-2</c:v>
                </c:pt>
                <c:pt idx="1469">
                  <c:v>-3.741984800824015E-2</c:v>
                </c:pt>
                <c:pt idx="1470">
                  <c:v>-3.7520878091525912E-2</c:v>
                </c:pt>
                <c:pt idx="1471">
                  <c:v>-3.7462936160323354E-2</c:v>
                </c:pt>
                <c:pt idx="1472">
                  <c:v>-3.7518131878742464E-2</c:v>
                </c:pt>
                <c:pt idx="1473">
                  <c:v>-3.7622893152235361E-2</c:v>
                </c:pt>
                <c:pt idx="1474">
                  <c:v>-3.749258707251843E-2</c:v>
                </c:pt>
                <c:pt idx="1475">
                  <c:v>-3.7716701395370977E-2</c:v>
                </c:pt>
                <c:pt idx="1476">
                  <c:v>-3.7719209769107205E-2</c:v>
                </c:pt>
                <c:pt idx="1477">
                  <c:v>-3.7705554395155771E-2</c:v>
                </c:pt>
                <c:pt idx="1478">
                  <c:v>-3.7768041294228269E-2</c:v>
                </c:pt>
                <c:pt idx="1479">
                  <c:v>-3.7775897431424149E-2</c:v>
                </c:pt>
                <c:pt idx="1480">
                  <c:v>-3.7937679513641021E-2</c:v>
                </c:pt>
                <c:pt idx="1481">
                  <c:v>-3.7915569186836778E-2</c:v>
                </c:pt>
                <c:pt idx="1482">
                  <c:v>-3.8002375095055746E-2</c:v>
                </c:pt>
                <c:pt idx="1483">
                  <c:v>-3.7960848526282537E-2</c:v>
                </c:pt>
                <c:pt idx="1484">
                  <c:v>-3.8066500745138954E-2</c:v>
                </c:pt>
                <c:pt idx="1485">
                  <c:v>-3.8093837597278739E-2</c:v>
                </c:pt>
                <c:pt idx="1486">
                  <c:v>-3.8174059044355918E-2</c:v>
                </c:pt>
                <c:pt idx="1487">
                  <c:v>-3.8196686954696246E-2</c:v>
                </c:pt>
                <c:pt idx="1488">
                  <c:v>-3.8200281168441923E-2</c:v>
                </c:pt>
                <c:pt idx="1489">
                  <c:v>-3.8266529173036988E-2</c:v>
                </c:pt>
                <c:pt idx="1490">
                  <c:v>-3.8267376215986221E-2</c:v>
                </c:pt>
                <c:pt idx="1491">
                  <c:v>-3.8258034532907631E-2</c:v>
                </c:pt>
                <c:pt idx="1492">
                  <c:v>-3.8339593113990003E-2</c:v>
                </c:pt>
                <c:pt idx="1493">
                  <c:v>-3.8363866753513616E-2</c:v>
                </c:pt>
                <c:pt idx="1494">
                  <c:v>-3.8416691914722453E-2</c:v>
                </c:pt>
                <c:pt idx="1495">
                  <c:v>-3.852535960202557E-2</c:v>
                </c:pt>
                <c:pt idx="1496">
                  <c:v>-3.8509453460732965E-2</c:v>
                </c:pt>
                <c:pt idx="1497">
                  <c:v>-3.8575858248131957E-2</c:v>
                </c:pt>
                <c:pt idx="1498">
                  <c:v>-3.8618082512272001E-2</c:v>
                </c:pt>
                <c:pt idx="1499">
                  <c:v>-3.8602181217610679E-2</c:v>
                </c:pt>
                <c:pt idx="1500">
                  <c:v>-3.8653598016975974E-2</c:v>
                </c:pt>
                <c:pt idx="1501">
                  <c:v>-3.8732142549412804E-2</c:v>
                </c:pt>
                <c:pt idx="1502">
                  <c:v>-3.8752498446888217E-2</c:v>
                </c:pt>
                <c:pt idx="1503">
                  <c:v>-3.8807804875699931E-2</c:v>
                </c:pt>
                <c:pt idx="1504">
                  <c:v>-3.8946172913808426E-2</c:v>
                </c:pt>
                <c:pt idx="1505">
                  <c:v>-3.88516399846843E-2</c:v>
                </c:pt>
                <c:pt idx="1506">
                  <c:v>-3.8965222122583174E-2</c:v>
                </c:pt>
                <c:pt idx="1507">
                  <c:v>-3.8915170667673152E-2</c:v>
                </c:pt>
                <c:pt idx="1508">
                  <c:v>-3.8970808399980669E-2</c:v>
                </c:pt>
                <c:pt idx="1509">
                  <c:v>-3.9056525412983663E-2</c:v>
                </c:pt>
                <c:pt idx="1510">
                  <c:v>-3.9051108524124786E-2</c:v>
                </c:pt>
                <c:pt idx="1511">
                  <c:v>-3.9160144360231762E-2</c:v>
                </c:pt>
                <c:pt idx="1512">
                  <c:v>-3.9180536133140778E-2</c:v>
                </c:pt>
                <c:pt idx="1513">
                  <c:v>-3.9266536972258174E-2</c:v>
                </c:pt>
                <c:pt idx="1514">
                  <c:v>-3.9277685459574808E-2</c:v>
                </c:pt>
                <c:pt idx="1515">
                  <c:v>-3.9314848663001424E-2</c:v>
                </c:pt>
                <c:pt idx="1516">
                  <c:v>-3.9358259936911132E-2</c:v>
                </c:pt>
                <c:pt idx="1517">
                  <c:v>-3.9357268565937568E-2</c:v>
                </c:pt>
                <c:pt idx="1518">
                  <c:v>-3.9417418988568154E-2</c:v>
                </c:pt>
                <c:pt idx="1519">
                  <c:v>-3.9484638886292223E-2</c:v>
                </c:pt>
                <c:pt idx="1520">
                  <c:v>-3.9504467384346396E-2</c:v>
                </c:pt>
                <c:pt idx="1521">
                  <c:v>-3.9533622988423028E-2</c:v>
                </c:pt>
                <c:pt idx="1522">
                  <c:v>-3.9574054183313612E-2</c:v>
                </c:pt>
                <c:pt idx="1523">
                  <c:v>-3.9661932700047364E-2</c:v>
                </c:pt>
                <c:pt idx="1524">
                  <c:v>-3.9738874042443827E-2</c:v>
                </c:pt>
                <c:pt idx="1525">
                  <c:v>-3.9660232319832303E-2</c:v>
                </c:pt>
                <c:pt idx="1526">
                  <c:v>-3.9823436109376012E-2</c:v>
                </c:pt>
                <c:pt idx="1527">
                  <c:v>-3.9806234575907179E-2</c:v>
                </c:pt>
                <c:pt idx="1528">
                  <c:v>-3.9784294340613854E-2</c:v>
                </c:pt>
                <c:pt idx="1529">
                  <c:v>-3.986951585664264E-2</c:v>
                </c:pt>
                <c:pt idx="1530">
                  <c:v>-3.9929894426710438E-2</c:v>
                </c:pt>
                <c:pt idx="1531">
                  <c:v>-3.9869452975625969E-2</c:v>
                </c:pt>
                <c:pt idx="1532">
                  <c:v>-3.9993141040387009E-2</c:v>
                </c:pt>
                <c:pt idx="1533">
                  <c:v>-3.9981609346160664E-2</c:v>
                </c:pt>
                <c:pt idx="1534">
                  <c:v>-4.0063473261462257E-2</c:v>
                </c:pt>
                <c:pt idx="1535">
                  <c:v>-4.0077905662882551E-2</c:v>
                </c:pt>
                <c:pt idx="1536">
                  <c:v>-4.0091799547853108E-2</c:v>
                </c:pt>
                <c:pt idx="1537">
                  <c:v>-4.0219574986487455E-2</c:v>
                </c:pt>
                <c:pt idx="1538">
                  <c:v>-4.0161643856000406E-2</c:v>
                </c:pt>
                <c:pt idx="1539">
                  <c:v>-4.0333461268192594E-2</c:v>
                </c:pt>
                <c:pt idx="1540">
                  <c:v>-4.0322667739384851E-2</c:v>
                </c:pt>
                <c:pt idx="1541">
                  <c:v>-4.0403509546080907E-2</c:v>
                </c:pt>
                <c:pt idx="1542">
                  <c:v>-4.0419764838311854E-2</c:v>
                </c:pt>
                <c:pt idx="1543">
                  <c:v>-4.0441672553332447E-2</c:v>
                </c:pt>
                <c:pt idx="1544">
                  <c:v>-4.0523105324518187E-2</c:v>
                </c:pt>
                <c:pt idx="1545">
                  <c:v>-4.0538280414235142E-2</c:v>
                </c:pt>
                <c:pt idx="1546">
                  <c:v>-4.0501999907020303E-2</c:v>
                </c:pt>
                <c:pt idx="1547">
                  <c:v>-4.0585332305952432E-2</c:v>
                </c:pt>
                <c:pt idx="1548">
                  <c:v>-4.0619460242508273E-2</c:v>
                </c:pt>
                <c:pt idx="1549">
                  <c:v>-4.0656040839944264E-2</c:v>
                </c:pt>
                <c:pt idx="1550">
                  <c:v>-4.0651913978148421E-2</c:v>
                </c:pt>
                <c:pt idx="1551">
                  <c:v>-4.0771846085625313E-2</c:v>
                </c:pt>
                <c:pt idx="1552">
                  <c:v>-4.0740931347124219E-2</c:v>
                </c:pt>
                <c:pt idx="1553">
                  <c:v>-4.084087226535469E-2</c:v>
                </c:pt>
                <c:pt idx="1554">
                  <c:v>-4.0877707259414947E-2</c:v>
                </c:pt>
                <c:pt idx="1555">
                  <c:v>-4.0951272116949607E-2</c:v>
                </c:pt>
                <c:pt idx="1556">
                  <c:v>-4.1060259775218724E-2</c:v>
                </c:pt>
                <c:pt idx="1557">
                  <c:v>-4.0979695659081911E-2</c:v>
                </c:pt>
                <c:pt idx="1558">
                  <c:v>-4.1036117676011216E-2</c:v>
                </c:pt>
                <c:pt idx="1559">
                  <c:v>-4.10702605127619E-2</c:v>
                </c:pt>
                <c:pt idx="1560">
                  <c:v>-4.1153093647467429E-2</c:v>
                </c:pt>
                <c:pt idx="1561">
                  <c:v>-4.1183203408786839E-2</c:v>
                </c:pt>
                <c:pt idx="1562">
                  <c:v>-4.1152552710929005E-2</c:v>
                </c:pt>
                <c:pt idx="1563">
                  <c:v>-4.1240480895952544E-2</c:v>
                </c:pt>
                <c:pt idx="1564">
                  <c:v>-4.1291419492672357E-2</c:v>
                </c:pt>
                <c:pt idx="1565">
                  <c:v>-4.1288241706332371E-2</c:v>
                </c:pt>
                <c:pt idx="1566">
                  <c:v>-4.1294064175345792E-2</c:v>
                </c:pt>
                <c:pt idx="1567">
                  <c:v>-4.1453048265001943E-2</c:v>
                </c:pt>
                <c:pt idx="1568">
                  <c:v>-4.1405344816205482E-2</c:v>
                </c:pt>
                <c:pt idx="1569">
                  <c:v>-4.1552547601470674E-2</c:v>
                </c:pt>
                <c:pt idx="1570">
                  <c:v>-4.1504273700159355E-2</c:v>
                </c:pt>
                <c:pt idx="1571">
                  <c:v>-4.1613990919300813E-2</c:v>
                </c:pt>
                <c:pt idx="1572">
                  <c:v>-4.1669965903888641E-2</c:v>
                </c:pt>
                <c:pt idx="1573">
                  <c:v>-4.1681941208653706E-2</c:v>
                </c:pt>
                <c:pt idx="1574">
                  <c:v>-4.18442073410785E-2</c:v>
                </c:pt>
                <c:pt idx="1575">
                  <c:v>-4.1765538440459132E-2</c:v>
                </c:pt>
                <c:pt idx="1576">
                  <c:v>-4.1879311886738713E-2</c:v>
                </c:pt>
                <c:pt idx="1577">
                  <c:v>-4.1909102185995764E-2</c:v>
                </c:pt>
                <c:pt idx="1578">
                  <c:v>-4.1860060438731153E-2</c:v>
                </c:pt>
                <c:pt idx="1579">
                  <c:v>-4.1922944963238312E-2</c:v>
                </c:pt>
                <c:pt idx="1580">
                  <c:v>-4.1977857813004074E-2</c:v>
                </c:pt>
                <c:pt idx="1581">
                  <c:v>-4.2024285835596469E-2</c:v>
                </c:pt>
                <c:pt idx="1582">
                  <c:v>-4.2090669062427769E-2</c:v>
                </c:pt>
                <c:pt idx="1583">
                  <c:v>-4.2143991374141612E-2</c:v>
                </c:pt>
                <c:pt idx="1584">
                  <c:v>-4.2170660333218007E-2</c:v>
                </c:pt>
                <c:pt idx="1585">
                  <c:v>-4.2182019633753738E-2</c:v>
                </c:pt>
                <c:pt idx="1586">
                  <c:v>-4.2302791177125619E-2</c:v>
                </c:pt>
                <c:pt idx="1587">
                  <c:v>-4.2264635890339505E-2</c:v>
                </c:pt>
                <c:pt idx="1588">
                  <c:v>-4.2373351048539766E-2</c:v>
                </c:pt>
                <c:pt idx="1589">
                  <c:v>-4.2310762772824237E-2</c:v>
                </c:pt>
                <c:pt idx="1590">
                  <c:v>-4.2386047920180414E-2</c:v>
                </c:pt>
                <c:pt idx="1591">
                  <c:v>-4.2429851239596139E-2</c:v>
                </c:pt>
                <c:pt idx="1592">
                  <c:v>-4.2427149779521833E-2</c:v>
                </c:pt>
                <c:pt idx="1593">
                  <c:v>-4.2491105647411195E-2</c:v>
                </c:pt>
                <c:pt idx="1594">
                  <c:v>-4.2485846579030276E-2</c:v>
                </c:pt>
                <c:pt idx="1595">
                  <c:v>-4.2543895874881665E-2</c:v>
                </c:pt>
                <c:pt idx="1596">
                  <c:v>-4.2584053518125914E-2</c:v>
                </c:pt>
                <c:pt idx="1597">
                  <c:v>-4.2734511393199372E-2</c:v>
                </c:pt>
                <c:pt idx="1598">
                  <c:v>-4.2789046675719526E-2</c:v>
                </c:pt>
                <c:pt idx="1599">
                  <c:v>-4.2762620171541837E-2</c:v>
                </c:pt>
                <c:pt idx="1600">
                  <c:v>-4.2797433073177037E-2</c:v>
                </c:pt>
                <c:pt idx="1601">
                  <c:v>-4.2900418012705575E-2</c:v>
                </c:pt>
                <c:pt idx="1602">
                  <c:v>-4.2833463700561458E-2</c:v>
                </c:pt>
                <c:pt idx="1603">
                  <c:v>-4.293699142653646E-2</c:v>
                </c:pt>
                <c:pt idx="1604">
                  <c:v>-4.3004301672686561E-2</c:v>
                </c:pt>
                <c:pt idx="1605">
                  <c:v>-4.2975165561753924E-2</c:v>
                </c:pt>
                <c:pt idx="1606">
                  <c:v>-4.3047717738339576E-2</c:v>
                </c:pt>
                <c:pt idx="1607">
                  <c:v>-4.3127054296775658E-2</c:v>
                </c:pt>
                <c:pt idx="1608">
                  <c:v>-4.3135791238046985E-2</c:v>
                </c:pt>
                <c:pt idx="1609">
                  <c:v>-4.3221730445670327E-2</c:v>
                </c:pt>
                <c:pt idx="1610">
                  <c:v>-4.3144398441643049E-2</c:v>
                </c:pt>
                <c:pt idx="1611">
                  <c:v>-4.3233904737512339E-2</c:v>
                </c:pt>
                <c:pt idx="1612">
                  <c:v>-4.3243646285990631E-2</c:v>
                </c:pt>
                <c:pt idx="1613">
                  <c:v>-4.3393709176492469E-2</c:v>
                </c:pt>
                <c:pt idx="1614">
                  <c:v>-4.3423610198807756E-2</c:v>
                </c:pt>
                <c:pt idx="1615">
                  <c:v>-4.3415459862010716E-2</c:v>
                </c:pt>
                <c:pt idx="1616">
                  <c:v>-4.3544513533299606E-2</c:v>
                </c:pt>
                <c:pt idx="1617">
                  <c:v>-4.3548399921510744E-2</c:v>
                </c:pt>
                <c:pt idx="1618">
                  <c:v>-4.3506789075015317E-2</c:v>
                </c:pt>
                <c:pt idx="1619">
                  <c:v>-4.3636576598298282E-2</c:v>
                </c:pt>
                <c:pt idx="1620">
                  <c:v>-4.3708087413032184E-2</c:v>
                </c:pt>
                <c:pt idx="1621">
                  <c:v>-4.3619564945924623E-2</c:v>
                </c:pt>
                <c:pt idx="1622">
                  <c:v>-4.3714732292931921E-2</c:v>
                </c:pt>
                <c:pt idx="1623">
                  <c:v>-4.3741332247488406E-2</c:v>
                </c:pt>
                <c:pt idx="1624">
                  <c:v>-4.3778861424083319E-2</c:v>
                </c:pt>
                <c:pt idx="1625">
                  <c:v>-4.3824180970440677E-2</c:v>
                </c:pt>
                <c:pt idx="1626">
                  <c:v>-4.3918289036817819E-2</c:v>
                </c:pt>
                <c:pt idx="1627">
                  <c:v>-4.3949189674443355E-2</c:v>
                </c:pt>
                <c:pt idx="1628">
                  <c:v>-4.3971014975815133E-2</c:v>
                </c:pt>
                <c:pt idx="1629">
                  <c:v>-4.4061470815104288E-2</c:v>
                </c:pt>
                <c:pt idx="1630">
                  <c:v>-4.4042939384588406E-2</c:v>
                </c:pt>
                <c:pt idx="1631">
                  <c:v>-4.4076043604168322E-2</c:v>
                </c:pt>
                <c:pt idx="1632">
                  <c:v>-4.4145227712452752E-2</c:v>
                </c:pt>
                <c:pt idx="1633">
                  <c:v>-4.4193547906929559E-2</c:v>
                </c:pt>
                <c:pt idx="1634">
                  <c:v>-4.4269129959994061E-2</c:v>
                </c:pt>
                <c:pt idx="1635">
                  <c:v>-4.4287711254486863E-2</c:v>
                </c:pt>
                <c:pt idx="1636">
                  <c:v>-4.4316924224455004E-2</c:v>
                </c:pt>
                <c:pt idx="1637">
                  <c:v>-4.4302326839171596E-2</c:v>
                </c:pt>
                <c:pt idx="1638">
                  <c:v>-4.4300995478253016E-2</c:v>
                </c:pt>
                <c:pt idx="1639">
                  <c:v>-4.4397709197475273E-2</c:v>
                </c:pt>
                <c:pt idx="1640">
                  <c:v>-4.4467241361345784E-2</c:v>
                </c:pt>
                <c:pt idx="1641">
                  <c:v>-4.4548816791662726E-2</c:v>
                </c:pt>
                <c:pt idx="1642">
                  <c:v>-4.4563218519496427E-2</c:v>
                </c:pt>
                <c:pt idx="1643">
                  <c:v>-4.4564751285596012E-2</c:v>
                </c:pt>
                <c:pt idx="1644">
                  <c:v>-4.4671180985704953E-2</c:v>
                </c:pt>
                <c:pt idx="1645">
                  <c:v>-4.4674519630580951E-2</c:v>
                </c:pt>
                <c:pt idx="1646">
                  <c:v>-4.4717225525274767E-2</c:v>
                </c:pt>
                <c:pt idx="1647">
                  <c:v>-4.4762561214386598E-2</c:v>
                </c:pt>
                <c:pt idx="1648">
                  <c:v>-4.4794956375227679E-2</c:v>
                </c:pt>
                <c:pt idx="1649">
                  <c:v>-4.4731058579030793E-2</c:v>
                </c:pt>
                <c:pt idx="1650">
                  <c:v>-4.485648982527015E-2</c:v>
                </c:pt>
                <c:pt idx="1651">
                  <c:v>-4.4932251670326696E-2</c:v>
                </c:pt>
                <c:pt idx="1652">
                  <c:v>-4.4977362109094747E-2</c:v>
                </c:pt>
                <c:pt idx="1653">
                  <c:v>-4.5076429369802599E-2</c:v>
                </c:pt>
                <c:pt idx="1654">
                  <c:v>-4.5049956374397834E-2</c:v>
                </c:pt>
                <c:pt idx="1655">
                  <c:v>-4.505586939896656E-2</c:v>
                </c:pt>
                <c:pt idx="1656">
                  <c:v>-4.5177996391245791E-2</c:v>
                </c:pt>
                <c:pt idx="1657">
                  <c:v>-4.5169001243059732E-2</c:v>
                </c:pt>
                <c:pt idx="1658">
                  <c:v>-4.5264085747254247E-2</c:v>
                </c:pt>
                <c:pt idx="1659">
                  <c:v>-4.5276241797916901E-2</c:v>
                </c:pt>
                <c:pt idx="1660">
                  <c:v>-4.5325651278652013E-2</c:v>
                </c:pt>
                <c:pt idx="1661">
                  <c:v>-4.542566467269523E-2</c:v>
                </c:pt>
                <c:pt idx="1662">
                  <c:v>-4.5261433247950178E-2</c:v>
                </c:pt>
                <c:pt idx="1663">
                  <c:v>-4.5390110280786156E-2</c:v>
                </c:pt>
                <c:pt idx="1664">
                  <c:v>-4.5426314999244974E-2</c:v>
                </c:pt>
                <c:pt idx="1665">
                  <c:v>-4.5531483036706663E-2</c:v>
                </c:pt>
                <c:pt idx="1666">
                  <c:v>-4.5573376944529231E-2</c:v>
                </c:pt>
                <c:pt idx="1667">
                  <c:v>-4.5571466476352386E-2</c:v>
                </c:pt>
                <c:pt idx="1668">
                  <c:v>-4.5509321552942884E-2</c:v>
                </c:pt>
                <c:pt idx="1669">
                  <c:v>-4.564389109769177E-2</c:v>
                </c:pt>
                <c:pt idx="1670">
                  <c:v>-4.5639221727589406E-2</c:v>
                </c:pt>
                <c:pt idx="1671">
                  <c:v>-4.5754272072863603E-2</c:v>
                </c:pt>
                <c:pt idx="1672">
                  <c:v>-4.5733212911384463E-2</c:v>
                </c:pt>
                <c:pt idx="1673">
                  <c:v>-4.5850678313838246E-2</c:v>
                </c:pt>
                <c:pt idx="1674">
                  <c:v>-4.5863884656142273E-2</c:v>
                </c:pt>
                <c:pt idx="1675">
                  <c:v>-4.5869924080399541E-2</c:v>
                </c:pt>
                <c:pt idx="1676">
                  <c:v>-4.5959929060000765E-2</c:v>
                </c:pt>
                <c:pt idx="1677">
                  <c:v>-4.6010778704019803E-2</c:v>
                </c:pt>
                <c:pt idx="1678">
                  <c:v>-4.6006212717122692E-2</c:v>
                </c:pt>
                <c:pt idx="1679">
                  <c:v>-4.6031442846666937E-2</c:v>
                </c:pt>
                <c:pt idx="1680">
                  <c:v>-4.607340943225282E-2</c:v>
                </c:pt>
                <c:pt idx="1681">
                  <c:v>-4.6133269426751861E-2</c:v>
                </c:pt>
                <c:pt idx="1682">
                  <c:v>-4.6189197683133038E-2</c:v>
                </c:pt>
                <c:pt idx="1683">
                  <c:v>-4.6201813836930825E-2</c:v>
                </c:pt>
                <c:pt idx="1684">
                  <c:v>-4.6239458359125934E-2</c:v>
                </c:pt>
                <c:pt idx="1685">
                  <c:v>-4.6286838532285331E-2</c:v>
                </c:pt>
                <c:pt idx="1686">
                  <c:v>-4.6376241128344584E-2</c:v>
                </c:pt>
                <c:pt idx="1687">
                  <c:v>-4.6381561688565921E-2</c:v>
                </c:pt>
                <c:pt idx="1688">
                  <c:v>-4.6408293199389605E-2</c:v>
                </c:pt>
                <c:pt idx="1689">
                  <c:v>-4.6532753147309015E-2</c:v>
                </c:pt>
                <c:pt idx="1690">
                  <c:v>-4.6510171166016495E-2</c:v>
                </c:pt>
                <c:pt idx="1691">
                  <c:v>-4.6608067025970847E-2</c:v>
                </c:pt>
                <c:pt idx="1692">
                  <c:v>-4.668203601416715E-2</c:v>
                </c:pt>
                <c:pt idx="1693">
                  <c:v>-4.6691634384825036E-2</c:v>
                </c:pt>
                <c:pt idx="1694">
                  <c:v>-4.6770514410138589E-2</c:v>
                </c:pt>
                <c:pt idx="1695">
                  <c:v>-4.6760205789650615E-2</c:v>
                </c:pt>
                <c:pt idx="1696">
                  <c:v>-4.6799332725028016E-2</c:v>
                </c:pt>
                <c:pt idx="1697">
                  <c:v>-4.6843948395811734E-2</c:v>
                </c:pt>
                <c:pt idx="1698">
                  <c:v>-4.6919332958223772E-2</c:v>
                </c:pt>
                <c:pt idx="1699">
                  <c:v>-4.6957395463280226E-2</c:v>
                </c:pt>
                <c:pt idx="1700">
                  <c:v>-4.6917086138696815E-2</c:v>
                </c:pt>
                <c:pt idx="1701">
                  <c:v>-4.7076574622001627E-2</c:v>
                </c:pt>
                <c:pt idx="1702">
                  <c:v>-4.7021409120056215E-2</c:v>
                </c:pt>
                <c:pt idx="1703">
                  <c:v>-4.7145666757626922E-2</c:v>
                </c:pt>
                <c:pt idx="1704">
                  <c:v>-4.7143163366469371E-2</c:v>
                </c:pt>
                <c:pt idx="1705">
                  <c:v>-4.7202173854874865E-2</c:v>
                </c:pt>
                <c:pt idx="1706">
                  <c:v>-4.7244951931634679E-2</c:v>
                </c:pt>
                <c:pt idx="1707">
                  <c:v>-4.7286915710627146E-2</c:v>
                </c:pt>
                <c:pt idx="1708">
                  <c:v>-4.7227131649862031E-2</c:v>
                </c:pt>
                <c:pt idx="1709">
                  <c:v>-4.7280272476852306E-2</c:v>
                </c:pt>
                <c:pt idx="1710">
                  <c:v>-4.7378282446001063E-2</c:v>
                </c:pt>
                <c:pt idx="1711">
                  <c:v>-4.7411848717612275E-2</c:v>
                </c:pt>
                <c:pt idx="1712">
                  <c:v>-4.7446003128177934E-2</c:v>
                </c:pt>
                <c:pt idx="1713">
                  <c:v>-4.7473340690053857E-2</c:v>
                </c:pt>
                <c:pt idx="1714">
                  <c:v>-4.7503657694780481E-2</c:v>
                </c:pt>
                <c:pt idx="1715">
                  <c:v>-4.7553847512066864E-2</c:v>
                </c:pt>
                <c:pt idx="1716">
                  <c:v>-4.7627011247625632E-2</c:v>
                </c:pt>
                <c:pt idx="1717">
                  <c:v>-4.7643659834291113E-2</c:v>
                </c:pt>
                <c:pt idx="1718">
                  <c:v>-4.7628654297353343E-2</c:v>
                </c:pt>
                <c:pt idx="1719">
                  <c:v>-4.7687205123693968E-2</c:v>
                </c:pt>
                <c:pt idx="1720">
                  <c:v>-4.7781108610071656E-2</c:v>
                </c:pt>
                <c:pt idx="1721">
                  <c:v>-4.8017104702194939E-2</c:v>
                </c:pt>
                <c:pt idx="1722">
                  <c:v>-4.7777217512526775E-2</c:v>
                </c:pt>
                <c:pt idx="1723">
                  <c:v>-4.7892334693047031E-2</c:v>
                </c:pt>
                <c:pt idx="1724">
                  <c:v>-4.7878385505895467E-2</c:v>
                </c:pt>
                <c:pt idx="1725">
                  <c:v>-4.7983817936764969E-2</c:v>
                </c:pt>
                <c:pt idx="1726">
                  <c:v>-4.8042937100567541E-2</c:v>
                </c:pt>
                <c:pt idx="1727">
                  <c:v>-4.8022093729952219E-2</c:v>
                </c:pt>
                <c:pt idx="1728">
                  <c:v>-4.8112472829004535E-2</c:v>
                </c:pt>
                <c:pt idx="1729">
                  <c:v>-4.815033025503692E-2</c:v>
                </c:pt>
                <c:pt idx="1730">
                  <c:v>-4.824092685495026E-2</c:v>
                </c:pt>
                <c:pt idx="1731">
                  <c:v>-4.823840853577973E-2</c:v>
                </c:pt>
                <c:pt idx="1732">
                  <c:v>-4.8276148822588565E-2</c:v>
                </c:pt>
                <c:pt idx="1733">
                  <c:v>-4.8225090698202418E-2</c:v>
                </c:pt>
                <c:pt idx="1734">
                  <c:v>-4.8363731643890469E-2</c:v>
                </c:pt>
                <c:pt idx="1735">
                  <c:v>-4.8386378525296987E-2</c:v>
                </c:pt>
                <c:pt idx="1736">
                  <c:v>-4.8470354586175504E-2</c:v>
                </c:pt>
                <c:pt idx="1737">
                  <c:v>-4.8402662075012794E-2</c:v>
                </c:pt>
                <c:pt idx="1738">
                  <c:v>-4.8544406551334567E-2</c:v>
                </c:pt>
                <c:pt idx="1739">
                  <c:v>-4.8520495312052499E-2</c:v>
                </c:pt>
                <c:pt idx="1740">
                  <c:v>-4.857916947617915E-2</c:v>
                </c:pt>
                <c:pt idx="1741">
                  <c:v>-4.8637369325469818E-2</c:v>
                </c:pt>
                <c:pt idx="1742">
                  <c:v>-4.8680322640271931E-2</c:v>
                </c:pt>
                <c:pt idx="1743">
                  <c:v>-4.8652857708267286E-2</c:v>
                </c:pt>
                <c:pt idx="1744">
                  <c:v>-4.8708710454184026E-2</c:v>
                </c:pt>
                <c:pt idx="1745">
                  <c:v>-4.8782323291054232E-2</c:v>
                </c:pt>
                <c:pt idx="1746">
                  <c:v>-4.8888626489645988E-2</c:v>
                </c:pt>
                <c:pt idx="1747">
                  <c:v>-4.8895523006557751E-2</c:v>
                </c:pt>
                <c:pt idx="1748">
                  <c:v>-4.8849005535809772E-2</c:v>
                </c:pt>
                <c:pt idx="1749">
                  <c:v>-4.9012965537907897E-2</c:v>
                </c:pt>
                <c:pt idx="1750">
                  <c:v>-4.9110306619966237E-2</c:v>
                </c:pt>
                <c:pt idx="1751">
                  <c:v>-4.9120478285379049E-2</c:v>
                </c:pt>
                <c:pt idx="1752">
                  <c:v>-4.9062971885631156E-2</c:v>
                </c:pt>
                <c:pt idx="1753">
                  <c:v>-4.9167013582448606E-2</c:v>
                </c:pt>
                <c:pt idx="1754">
                  <c:v>-4.92376311239291E-2</c:v>
                </c:pt>
                <c:pt idx="1755">
                  <c:v>-4.9262978303879476E-2</c:v>
                </c:pt>
                <c:pt idx="1756">
                  <c:v>-4.9322716563785896E-2</c:v>
                </c:pt>
                <c:pt idx="1757">
                  <c:v>-4.9339341452246416E-2</c:v>
                </c:pt>
                <c:pt idx="1758">
                  <c:v>-4.9423246954902335E-2</c:v>
                </c:pt>
                <c:pt idx="1759">
                  <c:v>-4.9472466145189027E-2</c:v>
                </c:pt>
                <c:pt idx="1760">
                  <c:v>-4.9460826969591108E-2</c:v>
                </c:pt>
                <c:pt idx="1761">
                  <c:v>-4.9530388563951942E-2</c:v>
                </c:pt>
                <c:pt idx="1762">
                  <c:v>-4.962743798923587E-2</c:v>
                </c:pt>
                <c:pt idx="1763">
                  <c:v>-4.955908413252394E-2</c:v>
                </c:pt>
                <c:pt idx="1764">
                  <c:v>-4.9547006386774443E-2</c:v>
                </c:pt>
                <c:pt idx="1765">
                  <c:v>-4.9668368684388793E-2</c:v>
                </c:pt>
                <c:pt idx="1766">
                  <c:v>-4.9747292434776991E-2</c:v>
                </c:pt>
                <c:pt idx="1767">
                  <c:v>-4.9777291014424081E-2</c:v>
                </c:pt>
                <c:pt idx="1768">
                  <c:v>-4.9823939391574479E-2</c:v>
                </c:pt>
                <c:pt idx="1769">
                  <c:v>-4.9833152286532421E-2</c:v>
                </c:pt>
                <c:pt idx="1770">
                  <c:v>-4.9905407089621136E-2</c:v>
                </c:pt>
                <c:pt idx="1771">
                  <c:v>-4.9885138236754063E-2</c:v>
                </c:pt>
                <c:pt idx="1772">
                  <c:v>-4.9973443783336777E-2</c:v>
                </c:pt>
                <c:pt idx="1773">
                  <c:v>-4.9929677627817651E-2</c:v>
                </c:pt>
                <c:pt idx="1774">
                  <c:v>-4.9997129921003101E-2</c:v>
                </c:pt>
                <c:pt idx="1775">
                  <c:v>-5.0162060942455435E-2</c:v>
                </c:pt>
                <c:pt idx="1776">
                  <c:v>-5.0078487022243247E-2</c:v>
                </c:pt>
                <c:pt idx="1777">
                  <c:v>-5.0223223841819729E-2</c:v>
                </c:pt>
                <c:pt idx="1778">
                  <c:v>-5.0072599202614629E-2</c:v>
                </c:pt>
                <c:pt idx="1779">
                  <c:v>-5.0248327300579904E-2</c:v>
                </c:pt>
                <c:pt idx="1780">
                  <c:v>-5.0321223391996038E-2</c:v>
                </c:pt>
                <c:pt idx="1781">
                  <c:v>-5.030981303595055E-2</c:v>
                </c:pt>
                <c:pt idx="1782">
                  <c:v>-5.0410134990179045E-2</c:v>
                </c:pt>
                <c:pt idx="1783">
                  <c:v>-5.0472165260957637E-2</c:v>
                </c:pt>
                <c:pt idx="1784">
                  <c:v>-5.0488204447093829E-2</c:v>
                </c:pt>
                <c:pt idx="1785">
                  <c:v>-5.049606327692583E-2</c:v>
                </c:pt>
                <c:pt idx="1786">
                  <c:v>-5.0553995224036828E-2</c:v>
                </c:pt>
                <c:pt idx="1787">
                  <c:v>-5.0614943482394273E-2</c:v>
                </c:pt>
                <c:pt idx="1788">
                  <c:v>-5.0652143364006426E-2</c:v>
                </c:pt>
                <c:pt idx="1789">
                  <c:v>-5.0676378862588772E-2</c:v>
                </c:pt>
                <c:pt idx="1790">
                  <c:v>-5.0704558756917137E-2</c:v>
                </c:pt>
                <c:pt idx="1791">
                  <c:v>-5.0746385776474133E-2</c:v>
                </c:pt>
                <c:pt idx="1792">
                  <c:v>-5.0752103716953829E-2</c:v>
                </c:pt>
                <c:pt idx="1793">
                  <c:v>-5.0717539543425255E-2</c:v>
                </c:pt>
                <c:pt idx="1794">
                  <c:v>-5.0819208855146299E-2</c:v>
                </c:pt>
                <c:pt idx="1795">
                  <c:v>-5.0976762562520032E-2</c:v>
                </c:pt>
                <c:pt idx="1796">
                  <c:v>-5.0919126501929063E-2</c:v>
                </c:pt>
                <c:pt idx="1797">
                  <c:v>-5.0999565022440498E-2</c:v>
                </c:pt>
                <c:pt idx="1798">
                  <c:v>-5.0986528612814989E-2</c:v>
                </c:pt>
              </c:numCache>
            </c:numRef>
          </c:xVal>
          <c:yVal>
            <c:numRef>
              <c:f>'45_Data'!$BJ$10:$BJ$1808</c:f>
              <c:numCache>
                <c:formatCode>0.0000</c:formatCode>
                <c:ptCount val="1799"/>
                <c:pt idx="0">
                  <c:v>0</c:v>
                </c:pt>
                <c:pt idx="1">
                  <c:v>-4.4155021736890052E-5</c:v>
                </c:pt>
                <c:pt idx="2">
                  <c:v>-3.6860462564513305E-6</c:v>
                </c:pt>
                <c:pt idx="3">
                  <c:v>-7.8426681411531747E-6</c:v>
                </c:pt>
                <c:pt idx="4">
                  <c:v>3.6781290188093748E-5</c:v>
                </c:pt>
                <c:pt idx="5">
                  <c:v>-6.5878369779310142E-6</c:v>
                </c:pt>
                <c:pt idx="6">
                  <c:v>-8.4547203796384244E-5</c:v>
                </c:pt>
                <c:pt idx="7">
                  <c:v>-8.1563762916780804E-6</c:v>
                </c:pt>
                <c:pt idx="8">
                  <c:v>-6.2272479983947163E-5</c:v>
                </c:pt>
                <c:pt idx="9">
                  <c:v>-4.3213864610298905E-5</c:v>
                </c:pt>
                <c:pt idx="10">
                  <c:v>-5.3880368763399773E-5</c:v>
                </c:pt>
                <c:pt idx="11">
                  <c:v>-1.0901859572217526E-4</c:v>
                </c:pt>
                <c:pt idx="12">
                  <c:v>-7.129211199152114E-5</c:v>
                </c:pt>
                <c:pt idx="13">
                  <c:v>-7.929220770456275E-5</c:v>
                </c:pt>
                <c:pt idx="14">
                  <c:v>8.626897427831301E-7</c:v>
                </c:pt>
                <c:pt idx="15">
                  <c:v>-4.3762874039209931E-5</c:v>
                </c:pt>
                <c:pt idx="16">
                  <c:v>-6.5723461974444872E-5</c:v>
                </c:pt>
                <c:pt idx="17">
                  <c:v>-2.9175036559644758E-5</c:v>
                </c:pt>
                <c:pt idx="18">
                  <c:v>-5.9527388681610336E-5</c:v>
                </c:pt>
                <c:pt idx="19">
                  <c:v>-6.8782291088687869E-5</c:v>
                </c:pt>
                <c:pt idx="20">
                  <c:v>-4.1096264314084441E-5</c:v>
                </c:pt>
                <c:pt idx="21">
                  <c:v>3.5369667093644985E-5</c:v>
                </c:pt>
                <c:pt idx="22">
                  <c:v>-7.8037282788039389E-5</c:v>
                </c:pt>
                <c:pt idx="23">
                  <c:v>1.0195376357890744E-5</c:v>
                </c:pt>
                <c:pt idx="24">
                  <c:v>-3.6861073536188171E-5</c:v>
                </c:pt>
                <c:pt idx="25">
                  <c:v>-1.1050886085728085E-4</c:v>
                </c:pt>
                <c:pt idx="26">
                  <c:v>-9.881771514440595E-6</c:v>
                </c:pt>
                <c:pt idx="27">
                  <c:v>-2.0704775735748573E-5</c:v>
                </c:pt>
                <c:pt idx="28">
                  <c:v>-2.6586893544435589E-5</c:v>
                </c:pt>
                <c:pt idx="29">
                  <c:v>-3.6782643101163693E-5</c:v>
                </c:pt>
                <c:pt idx="30">
                  <c:v>-9.3327815957572975E-6</c:v>
                </c:pt>
                <c:pt idx="31">
                  <c:v>6.6189669657299691E-5</c:v>
                </c:pt>
                <c:pt idx="32">
                  <c:v>-4.8547102465060485E-5</c:v>
                </c:pt>
                <c:pt idx="33">
                  <c:v>-2.2822334670366242E-5</c:v>
                </c:pt>
                <c:pt idx="34">
                  <c:v>1.0116950516771867E-5</c:v>
                </c:pt>
                <c:pt idx="35">
                  <c:v>-1.1999306621303117E-5</c:v>
                </c:pt>
                <c:pt idx="36">
                  <c:v>2.015537453751675E-5</c:v>
                </c:pt>
                <c:pt idx="37">
                  <c:v>-2.7135892026017339E-5</c:v>
                </c:pt>
                <c:pt idx="38">
                  <c:v>-3.3410191147663921E-5</c:v>
                </c:pt>
                <c:pt idx="39">
                  <c:v>-6.611561828401524E-5</c:v>
                </c:pt>
                <c:pt idx="40">
                  <c:v>-1.9136217193991651E-5</c:v>
                </c:pt>
                <c:pt idx="41">
                  <c:v>8.5484378596858786E-6</c:v>
                </c:pt>
                <c:pt idx="42">
                  <c:v>-1.3567853968429166E-5</c:v>
                </c:pt>
                <c:pt idx="43">
                  <c:v>5.1289532874520174E-5</c:v>
                </c:pt>
                <c:pt idx="44">
                  <c:v>2.6664930293290514E-6</c:v>
                </c:pt>
                <c:pt idx="45">
                  <c:v>-3.8743376717219944E-5</c:v>
                </c:pt>
                <c:pt idx="46">
                  <c:v>-5.9684249487416261E-5</c:v>
                </c:pt>
                <c:pt idx="47">
                  <c:v>-4.3684443062872385E-5</c:v>
                </c:pt>
                <c:pt idx="48">
                  <c:v>-4.7055934128449193E-6</c:v>
                </c:pt>
                <c:pt idx="49">
                  <c:v>-5.3330073893081261E-6</c:v>
                </c:pt>
                <c:pt idx="50">
                  <c:v>-3.7644729588655191E-6</c:v>
                </c:pt>
                <c:pt idx="51">
                  <c:v>-4.9645123842150805E-5</c:v>
                </c:pt>
                <c:pt idx="52">
                  <c:v>-6.4309831363985525E-6</c:v>
                </c:pt>
                <c:pt idx="53">
                  <c:v>2.6429337582837034E-5</c:v>
                </c:pt>
                <c:pt idx="54">
                  <c:v>4.0781631985468638E-6</c:v>
                </c:pt>
                <c:pt idx="55">
                  <c:v>-1.8273510771906022E-5</c:v>
                </c:pt>
                <c:pt idx="56">
                  <c:v>-2.2979191537724234E-5</c:v>
                </c:pt>
                <c:pt idx="57">
                  <c:v>-2.3449760468390664E-5</c:v>
                </c:pt>
                <c:pt idx="58">
                  <c:v>6.4856503264157931E-5</c:v>
                </c:pt>
                <c:pt idx="59">
                  <c:v>1.0430652934858489E-5</c:v>
                </c:pt>
                <c:pt idx="60">
                  <c:v>3.5055975227279542E-5</c:v>
                </c:pt>
                <c:pt idx="61">
                  <c:v>-6.2037182718169929E-5</c:v>
                </c:pt>
                <c:pt idx="62">
                  <c:v>7.1992819872199941E-5</c:v>
                </c:pt>
                <c:pt idx="63">
                  <c:v>-1.9998924360340292E-5</c:v>
                </c:pt>
                <c:pt idx="64">
                  <c:v>-4.7055834486832077E-7</c:v>
                </c:pt>
                <c:pt idx="65">
                  <c:v>-7.1213678856008961E-5</c:v>
                </c:pt>
                <c:pt idx="66">
                  <c:v>-6.1252873451575786E-5</c:v>
                </c:pt>
                <c:pt idx="67">
                  <c:v>-1.5293259437671342E-5</c:v>
                </c:pt>
                <c:pt idx="68">
                  <c:v>-5.0350999781849327E-5</c:v>
                </c:pt>
                <c:pt idx="69">
                  <c:v>-5.0115708959307876E-5</c:v>
                </c:pt>
                <c:pt idx="70">
                  <c:v>-9.3017999944374475E-5</c:v>
                </c:pt>
                <c:pt idx="71">
                  <c:v>-1.5239405807065276E-4</c:v>
                </c:pt>
                <c:pt idx="72">
                  <c:v>-1.0744470696946127E-5</c:v>
                </c:pt>
                <c:pt idx="73">
                  <c:v>-6.7446908440666084E-6</c:v>
                </c:pt>
                <c:pt idx="74">
                  <c:v>-6.0311700233089658E-5</c:v>
                </c:pt>
                <c:pt idx="75">
                  <c:v>-6.776267791885234E-5</c:v>
                </c:pt>
                <c:pt idx="76">
                  <c:v>-3.8900237900982954E-5</c:v>
                </c:pt>
                <c:pt idx="77">
                  <c:v>-6.0390128875331593E-5</c:v>
                </c:pt>
                <c:pt idx="78">
                  <c:v>6.1956642611123315E-6</c:v>
                </c:pt>
                <c:pt idx="79">
                  <c:v>-7.1368253896690447E-6</c:v>
                </c:pt>
                <c:pt idx="80">
                  <c:v>-6.2429337582145013E-5</c:v>
                </c:pt>
                <c:pt idx="81">
                  <c:v>-2.0155780784827579E-5</c:v>
                </c:pt>
                <c:pt idx="82">
                  <c:v>-1.129346139063327E-5</c:v>
                </c:pt>
                <c:pt idx="83">
                  <c:v>-5.8350924326881842E-5</c:v>
                </c:pt>
                <c:pt idx="84">
                  <c:v>-5.9135231317452811E-5</c:v>
                </c:pt>
                <c:pt idx="85">
                  <c:v>-4.0547256349164948E-5</c:v>
                </c:pt>
                <c:pt idx="86">
                  <c:v>-7.5213718398602054E-5</c:v>
                </c:pt>
                <c:pt idx="87">
                  <c:v>-5.725288975241303E-5</c:v>
                </c:pt>
                <c:pt idx="88">
                  <c:v>-8.5253097096481956E-5</c:v>
                </c:pt>
                <c:pt idx="89">
                  <c:v>-5.6703872917308263E-5</c:v>
                </c:pt>
                <c:pt idx="90">
                  <c:v>-3.8115943142574506E-5</c:v>
                </c:pt>
                <c:pt idx="91">
                  <c:v>-7.4743125108800556E-5</c:v>
                </c:pt>
                <c:pt idx="92">
                  <c:v>-1.6704956043722902E-5</c:v>
                </c:pt>
                <c:pt idx="93">
                  <c:v>-7.5056851518560518E-5</c:v>
                </c:pt>
                <c:pt idx="94">
                  <c:v>-1.2831377810172665E-4</c:v>
                </c:pt>
                <c:pt idx="95">
                  <c:v>-3.0429894702043158E-5</c:v>
                </c:pt>
                <c:pt idx="96">
                  <c:v>-2.0391064558177653E-5</c:v>
                </c:pt>
                <c:pt idx="97">
                  <c:v>-6.2664634940195238E-5</c:v>
                </c:pt>
                <c:pt idx="98">
                  <c:v>-2.2194909266004701E-5</c:v>
                </c:pt>
                <c:pt idx="99">
                  <c:v>-1.5074685175971405E-4</c:v>
                </c:pt>
                <c:pt idx="100">
                  <c:v>-8.5096235918163423E-5</c:v>
                </c:pt>
                <c:pt idx="101">
                  <c:v>-7.5213718398602054E-5</c:v>
                </c:pt>
                <c:pt idx="102">
                  <c:v>-1.1058179757791607E-5</c:v>
                </c:pt>
                <c:pt idx="103">
                  <c:v>-3.9057095471230506E-5</c:v>
                </c:pt>
                <c:pt idx="104">
                  <c:v>-9.3174869641950844E-5</c:v>
                </c:pt>
                <c:pt idx="105">
                  <c:v>-5.6390152265308645E-5</c:v>
                </c:pt>
                <c:pt idx="106">
                  <c:v>-7.8426681411531747E-6</c:v>
                </c:pt>
                <c:pt idx="107">
                  <c:v>-9.1841499826811955E-5</c:v>
                </c:pt>
                <c:pt idx="108">
                  <c:v>-9.6076919825868677E-5</c:v>
                </c:pt>
                <c:pt idx="109">
                  <c:v>-6.1566595629115406E-5</c:v>
                </c:pt>
                <c:pt idx="110">
                  <c:v>-2.1567484255305552E-5</c:v>
                </c:pt>
                <c:pt idx="111">
                  <c:v>-6.0468561161923384E-5</c:v>
                </c:pt>
                <c:pt idx="112">
                  <c:v>-5.4350952235428224E-5</c:v>
                </c:pt>
                <c:pt idx="113">
                  <c:v>-5.5841135903860949E-5</c:v>
                </c:pt>
                <c:pt idx="114">
                  <c:v>-4.9645123842150805E-5</c:v>
                </c:pt>
                <c:pt idx="115">
                  <c:v>-8.2194217600520155E-5</c:v>
                </c:pt>
                <c:pt idx="116">
                  <c:v>-8.8704158393723549E-5</c:v>
                </c:pt>
                <c:pt idx="117">
                  <c:v>-9.7488730478626425E-5</c:v>
                </c:pt>
                <c:pt idx="118">
                  <c:v>-1.0603807939045895E-4</c:v>
                </c:pt>
                <c:pt idx="119">
                  <c:v>-3.5214061159201081E-5</c:v>
                </c:pt>
                <c:pt idx="120">
                  <c:v>-6.1017580063909831E-5</c:v>
                </c:pt>
                <c:pt idx="121">
                  <c:v>-7.6625499596756237E-5</c:v>
                </c:pt>
                <c:pt idx="122">
                  <c:v>-7.5998038614896992E-5</c:v>
                </c:pt>
                <c:pt idx="123">
                  <c:v>1.1763948934366564E-6</c:v>
                </c:pt>
                <c:pt idx="124">
                  <c:v>7.0583483747632285E-6</c:v>
                </c:pt>
                <c:pt idx="125">
                  <c:v>-5.4507812229256196E-5</c:v>
                </c:pt>
                <c:pt idx="126">
                  <c:v>-3.43513390474988E-5</c:v>
                </c:pt>
                <c:pt idx="127">
                  <c:v>-1.9842069779482435E-5</c:v>
                </c:pt>
                <c:pt idx="128">
                  <c:v>-5.4507812229256196E-5</c:v>
                </c:pt>
                <c:pt idx="129">
                  <c:v>-4.3057006388029345E-5</c:v>
                </c:pt>
                <c:pt idx="130">
                  <c:v>-1.6204201028440871E-4</c:v>
                </c:pt>
                <c:pt idx="131">
                  <c:v>-1.0697929564583757E-4</c:v>
                </c:pt>
                <c:pt idx="132">
                  <c:v>-4.4782462738810512E-5</c:v>
                </c:pt>
                <c:pt idx="133">
                  <c:v>-9.9684889195857004E-5</c:v>
                </c:pt>
                <c:pt idx="134">
                  <c:v>-2.1253772807093253E-5</c:v>
                </c:pt>
                <c:pt idx="135">
                  <c:v>-9.0821863145244423E-5</c:v>
                </c:pt>
                <c:pt idx="136">
                  <c:v>-1.645520725406871E-4</c:v>
                </c:pt>
                <c:pt idx="137">
                  <c:v>-1.2674504166345629E-4</c:v>
                </c:pt>
                <c:pt idx="138">
                  <c:v>-4.8547102465060485E-5</c:v>
                </c:pt>
                <c:pt idx="139">
                  <c:v>-7.4505328640146298E-6</c:v>
                </c:pt>
                <c:pt idx="140">
                  <c:v>-3.9213263821461414E-6</c:v>
                </c:pt>
                <c:pt idx="141">
                  <c:v>-8.4233467132665968E-5</c:v>
                </c:pt>
                <c:pt idx="142">
                  <c:v>-1.6274796556674088E-4</c:v>
                </c:pt>
                <c:pt idx="143">
                  <c:v>-8.4468769621226793E-5</c:v>
                </c:pt>
                <c:pt idx="144">
                  <c:v>-3.9841390967780422E-5</c:v>
                </c:pt>
                <c:pt idx="145">
                  <c:v>-1.0846955774273446E-4</c:v>
                </c:pt>
                <c:pt idx="146">
                  <c:v>-1.0603807939045895E-4</c:v>
                </c:pt>
                <c:pt idx="147">
                  <c:v>-8.7449228942454508E-5</c:v>
                </c:pt>
                <c:pt idx="148">
                  <c:v>-8.9488496467527578E-5</c:v>
                </c:pt>
                <c:pt idx="149">
                  <c:v>-9.168463033840075E-5</c:v>
                </c:pt>
                <c:pt idx="150">
                  <c:v>-8.1880481675018917E-5</c:v>
                </c:pt>
                <c:pt idx="151">
                  <c:v>-1.4227555203635855E-4</c:v>
                </c:pt>
                <c:pt idx="152">
                  <c:v>-1.8690750967137706E-4</c:v>
                </c:pt>
                <c:pt idx="153">
                  <c:v>-6.9409747542962006E-5</c:v>
                </c:pt>
                <c:pt idx="154">
                  <c:v>-9.8586809234352577E-5</c:v>
                </c:pt>
                <c:pt idx="155">
                  <c:v>-1.6078698151897577E-4</c:v>
                </c:pt>
                <c:pt idx="156">
                  <c:v>-7.0429362392173656E-5</c:v>
                </c:pt>
                <c:pt idx="157">
                  <c:v>-6.9252881573368566E-5</c:v>
                </c:pt>
                <c:pt idx="158">
                  <c:v>-1.1443062106077675E-4</c:v>
                </c:pt>
                <c:pt idx="159">
                  <c:v>-1.482368241551166E-4</c:v>
                </c:pt>
                <c:pt idx="160">
                  <c:v>-1.1796021984923038E-4</c:v>
                </c:pt>
                <c:pt idx="161">
                  <c:v>-1.301962534323978E-4</c:v>
                </c:pt>
                <c:pt idx="162">
                  <c:v>-1.482368241551166E-4</c:v>
                </c:pt>
                <c:pt idx="163">
                  <c:v>-1.3702025257411127E-4</c:v>
                </c:pt>
                <c:pt idx="164">
                  <c:v>-1.2988250244701848E-4</c:v>
                </c:pt>
                <c:pt idx="165">
                  <c:v>-1.6086542895733498E-4</c:v>
                </c:pt>
                <c:pt idx="166">
                  <c:v>-1.5835537595473284E-4</c:v>
                </c:pt>
                <c:pt idx="167">
                  <c:v>-9.0821863145244423E-5</c:v>
                </c:pt>
                <c:pt idx="168">
                  <c:v>-1.0572433598363849E-4</c:v>
                </c:pt>
                <c:pt idx="169">
                  <c:v>-1.4031462268828776E-4</c:v>
                </c:pt>
                <c:pt idx="170">
                  <c:v>-1.7239601767550061E-4</c:v>
                </c:pt>
                <c:pt idx="171">
                  <c:v>-1.9467320917668975E-4</c:v>
                </c:pt>
                <c:pt idx="172">
                  <c:v>-1.7412170812578464E-4</c:v>
                </c:pt>
                <c:pt idx="173">
                  <c:v>-2.4119017526506628E-4</c:v>
                </c:pt>
                <c:pt idx="174">
                  <c:v>-1.5090373051323798E-4</c:v>
                </c:pt>
                <c:pt idx="175">
                  <c:v>-1.8016160448930719E-4</c:v>
                </c:pt>
                <c:pt idx="176">
                  <c:v>-2.0424313301580882E-4</c:v>
                </c:pt>
                <c:pt idx="177">
                  <c:v>-1.9718333878585207E-4</c:v>
                </c:pt>
                <c:pt idx="178">
                  <c:v>-1.4031462268828776E-4</c:v>
                </c:pt>
                <c:pt idx="179">
                  <c:v>-1.9600671611144527E-4</c:v>
                </c:pt>
                <c:pt idx="180">
                  <c:v>-2.0683173769124656E-4</c:v>
                </c:pt>
                <c:pt idx="181">
                  <c:v>-2.3436546523328942E-4</c:v>
                </c:pt>
                <c:pt idx="182">
                  <c:v>-2.4675979520522381E-4</c:v>
                </c:pt>
                <c:pt idx="183">
                  <c:v>-2.5609489642682161E-4</c:v>
                </c:pt>
                <c:pt idx="184">
                  <c:v>-2.5256481004567652E-4</c:v>
                </c:pt>
                <c:pt idx="185">
                  <c:v>-1.5702191922732186E-4</c:v>
                </c:pt>
                <c:pt idx="186">
                  <c:v>-1.9145709526505983E-4</c:v>
                </c:pt>
                <c:pt idx="187">
                  <c:v>-2.0855747301293674E-4</c:v>
                </c:pt>
                <c:pt idx="188">
                  <c:v>-2.3209055768395783E-4</c:v>
                </c:pt>
                <c:pt idx="189">
                  <c:v>-3.160297828626418E-4</c:v>
                </c:pt>
                <c:pt idx="190">
                  <c:v>-1.7435702448866593E-4</c:v>
                </c:pt>
                <c:pt idx="191">
                  <c:v>-2.3993504716242974E-4</c:v>
                </c:pt>
                <c:pt idx="192">
                  <c:v>-2.9492663998724656E-4</c:v>
                </c:pt>
                <c:pt idx="193">
                  <c:v>-2.6527317351526911E-4</c:v>
                </c:pt>
                <c:pt idx="194">
                  <c:v>-2.5413372931884975E-4</c:v>
                </c:pt>
                <c:pt idx="195">
                  <c:v>-3.7926341909709472E-4</c:v>
                </c:pt>
                <c:pt idx="196">
                  <c:v>-3.5337323913826033E-4</c:v>
                </c:pt>
                <c:pt idx="197">
                  <c:v>-2.6409645616626851E-4</c:v>
                </c:pt>
                <c:pt idx="198">
                  <c:v>-2.1702931969611364E-4</c:v>
                </c:pt>
                <c:pt idx="199">
                  <c:v>-2.783739234906108E-4</c:v>
                </c:pt>
                <c:pt idx="200">
                  <c:v>-2.5601644151759914E-4</c:v>
                </c:pt>
                <c:pt idx="201">
                  <c:v>-2.7217653610310159E-4</c:v>
                </c:pt>
                <c:pt idx="202">
                  <c:v>-3.0033967156114811E-4</c:v>
                </c:pt>
                <c:pt idx="203">
                  <c:v>-3.0065347603319849E-4</c:v>
                </c:pt>
                <c:pt idx="204">
                  <c:v>-2.0573354006747391E-4</c:v>
                </c:pt>
                <c:pt idx="205">
                  <c:v>-2.7398085506400067E-4</c:v>
                </c:pt>
                <c:pt idx="206">
                  <c:v>-3.813032672399024E-4</c:v>
                </c:pt>
                <c:pt idx="207">
                  <c:v>-2.8692483355542621E-4</c:v>
                </c:pt>
                <c:pt idx="208">
                  <c:v>-3.2716991657287449E-4</c:v>
                </c:pt>
                <c:pt idx="209">
                  <c:v>-3.1077355563739414E-4</c:v>
                </c:pt>
                <c:pt idx="210">
                  <c:v>-3.4223281351831162E-4</c:v>
                </c:pt>
                <c:pt idx="211">
                  <c:v>-3.7384996029075299E-4</c:v>
                </c:pt>
                <c:pt idx="212">
                  <c:v>-3.2756216086639669E-4</c:v>
                </c:pt>
                <c:pt idx="213">
                  <c:v>-3.7714511070332146E-4</c:v>
                </c:pt>
                <c:pt idx="214">
                  <c:v>-3.3211241554052508E-4</c:v>
                </c:pt>
                <c:pt idx="215">
                  <c:v>-3.3619192362830216E-4</c:v>
                </c:pt>
                <c:pt idx="216">
                  <c:v>-3.6961337092404335E-4</c:v>
                </c:pt>
                <c:pt idx="217">
                  <c:v>-3.0873385135926754E-4</c:v>
                </c:pt>
                <c:pt idx="218">
                  <c:v>-3.4442950979820874E-4</c:v>
                </c:pt>
                <c:pt idx="219">
                  <c:v>-3.6474915003908699E-4</c:v>
                </c:pt>
                <c:pt idx="220">
                  <c:v>-3.1995236371111659E-4</c:v>
                </c:pt>
                <c:pt idx="221">
                  <c:v>-3.3085715875698249E-4</c:v>
                </c:pt>
                <c:pt idx="222">
                  <c:v>-3.4325269930094218E-4</c:v>
                </c:pt>
                <c:pt idx="223">
                  <c:v>-2.9829998856603732E-4</c:v>
                </c:pt>
                <c:pt idx="224">
                  <c:v>-3.0732173515924462E-4</c:v>
                </c:pt>
                <c:pt idx="225">
                  <c:v>-3.1673583230622753E-4</c:v>
                </c:pt>
                <c:pt idx="226">
                  <c:v>-3.5502077925075539E-4</c:v>
                </c:pt>
                <c:pt idx="227">
                  <c:v>-3.5815894176512977E-4</c:v>
                </c:pt>
                <c:pt idx="228">
                  <c:v>-4.0931257149559011E-4</c:v>
                </c:pt>
                <c:pt idx="229">
                  <c:v>-3.2081530677774374E-4</c:v>
                </c:pt>
                <c:pt idx="230">
                  <c:v>-3.2716991657287449E-4</c:v>
                </c:pt>
                <c:pt idx="231">
                  <c:v>-3.231688763485426E-4</c:v>
                </c:pt>
                <c:pt idx="232">
                  <c:v>-3.7377149614252416E-4</c:v>
                </c:pt>
                <c:pt idx="233">
                  <c:v>-3.181479618001215E-4</c:v>
                </c:pt>
                <c:pt idx="234">
                  <c:v>-3.181479618001215E-4</c:v>
                </c:pt>
                <c:pt idx="235">
                  <c:v>-3.7000563186701338E-4</c:v>
                </c:pt>
                <c:pt idx="236">
                  <c:v>-3.689857187982077E-4</c:v>
                </c:pt>
                <c:pt idx="237">
                  <c:v>-3.8012644246355429E-4</c:v>
                </c:pt>
                <c:pt idx="238">
                  <c:v>-3.4654774889230977E-4</c:v>
                </c:pt>
                <c:pt idx="239">
                  <c:v>-3.4309580492607167E-4</c:v>
                </c:pt>
                <c:pt idx="240">
                  <c:v>-3.8240165768996536E-4</c:v>
                </c:pt>
                <c:pt idx="241">
                  <c:v>-3.7965571294052488E-4</c:v>
                </c:pt>
                <c:pt idx="242">
                  <c:v>-3.5917884379172929E-4</c:v>
                </c:pt>
                <c:pt idx="243">
                  <c:v>-3.9338562855515514E-4</c:v>
                </c:pt>
                <c:pt idx="244">
                  <c:v>-3.9197339281101142E-4</c:v>
                </c:pt>
                <c:pt idx="245">
                  <c:v>-4.5191642390749945E-4</c:v>
                </c:pt>
                <c:pt idx="246">
                  <c:v>-4.1864916117810379E-4</c:v>
                </c:pt>
                <c:pt idx="247">
                  <c:v>-4.0986178195310532E-4</c:v>
                </c:pt>
                <c:pt idx="248">
                  <c:v>-4.2492592453847214E-4</c:v>
                </c:pt>
                <c:pt idx="249">
                  <c:v>-4.7953537290463031E-4</c:v>
                </c:pt>
                <c:pt idx="250">
                  <c:v>-4.0633115272079479E-4</c:v>
                </c:pt>
                <c:pt idx="251">
                  <c:v>-4.1598155523042425E-4</c:v>
                </c:pt>
                <c:pt idx="252">
                  <c:v>-3.189324725776534E-4</c:v>
                </c:pt>
                <c:pt idx="253">
                  <c:v>-3.9958376717010892E-4</c:v>
                </c:pt>
                <c:pt idx="254">
                  <c:v>-4.2492592453847214E-4</c:v>
                </c:pt>
                <c:pt idx="255">
                  <c:v>-4.2437670580751228E-4</c:v>
                </c:pt>
                <c:pt idx="256">
                  <c:v>-4.5434874340196302E-4</c:v>
                </c:pt>
                <c:pt idx="257">
                  <c:v>-4.4540411092277351E-4</c:v>
                </c:pt>
                <c:pt idx="258">
                  <c:v>-4.3983338450246143E-4</c:v>
                </c:pt>
                <c:pt idx="259">
                  <c:v>-4.5866416257711725E-4</c:v>
                </c:pt>
                <c:pt idx="260">
                  <c:v>-4.9075580156974737E-4</c:v>
                </c:pt>
                <c:pt idx="261">
                  <c:v>-4.3214423509506822E-4</c:v>
                </c:pt>
                <c:pt idx="262">
                  <c:v>-3.7792966776602492E-4</c:v>
                </c:pt>
                <c:pt idx="263">
                  <c:v>-4.3096735048621268E-4</c:v>
                </c:pt>
                <c:pt idx="264">
                  <c:v>-3.8059717220705947E-4</c:v>
                </c:pt>
                <c:pt idx="265">
                  <c:v>-3.8216629236580157E-4</c:v>
                </c:pt>
                <c:pt idx="266">
                  <c:v>-4.8204623221753825E-4</c:v>
                </c:pt>
                <c:pt idx="267">
                  <c:v>-4.8353703880777283E-4</c:v>
                </c:pt>
                <c:pt idx="268">
                  <c:v>-4.4595334120250274E-4</c:v>
                </c:pt>
                <c:pt idx="269">
                  <c:v>-4.9483595689715993E-4</c:v>
                </c:pt>
                <c:pt idx="270">
                  <c:v>-4.4540411092277351E-4</c:v>
                </c:pt>
                <c:pt idx="271">
                  <c:v>-3.9777922156657679E-4</c:v>
                </c:pt>
                <c:pt idx="272">
                  <c:v>-4.3112425864824119E-4</c:v>
                </c:pt>
                <c:pt idx="273">
                  <c:v>-4.2602436290520523E-4</c:v>
                </c:pt>
                <c:pt idx="274">
                  <c:v>-4.3010428324187613E-4</c:v>
                </c:pt>
                <c:pt idx="275">
                  <c:v>-4.5646721534343688E-4</c:v>
                </c:pt>
                <c:pt idx="276">
                  <c:v>-4.4422721070847996E-4</c:v>
                </c:pt>
                <c:pt idx="277">
                  <c:v>-5.1515865360394998E-4</c:v>
                </c:pt>
                <c:pt idx="278">
                  <c:v>-4.8589096226890312E-4</c:v>
                </c:pt>
                <c:pt idx="279">
                  <c:v>-5.5831630779667085E-4</c:v>
                </c:pt>
                <c:pt idx="280">
                  <c:v>-4.5160257196487683E-4</c:v>
                </c:pt>
                <c:pt idx="281">
                  <c:v>-5.226914896753306E-4</c:v>
                </c:pt>
                <c:pt idx="282">
                  <c:v>-4.7215977651382052E-4</c:v>
                </c:pt>
                <c:pt idx="283">
                  <c:v>-5.3642336931304852E-4</c:v>
                </c:pt>
                <c:pt idx="284">
                  <c:v>-4.5803645455589172E-4</c:v>
                </c:pt>
                <c:pt idx="285">
                  <c:v>-4.8361551156913456E-4</c:v>
                </c:pt>
                <c:pt idx="286">
                  <c:v>-4.7239516302139621E-4</c:v>
                </c:pt>
                <c:pt idx="287">
                  <c:v>-4.508964272933164E-4</c:v>
                </c:pt>
                <c:pt idx="288">
                  <c:v>-5.5470670516214143E-4</c:v>
                </c:pt>
                <c:pt idx="289">
                  <c:v>-5.0079933110123065E-4</c:v>
                </c:pt>
                <c:pt idx="290">
                  <c:v>-6.1842627779601735E-4</c:v>
                </c:pt>
                <c:pt idx="291">
                  <c:v>-5.7173481611425101E-4</c:v>
                </c:pt>
                <c:pt idx="292">
                  <c:v>-6.0641970868923563E-4</c:v>
                </c:pt>
                <c:pt idx="293">
                  <c:v>-5.2590868361234897E-4</c:v>
                </c:pt>
                <c:pt idx="294">
                  <c:v>-6.2352715486555302E-4</c:v>
                </c:pt>
                <c:pt idx="295">
                  <c:v>-5.3830664217708116E-4</c:v>
                </c:pt>
                <c:pt idx="296">
                  <c:v>-5.3869894017780356E-4</c:v>
                </c:pt>
                <c:pt idx="297">
                  <c:v>-5.2198529480294311E-4</c:v>
                </c:pt>
                <c:pt idx="298">
                  <c:v>-5.162571910894122E-4</c:v>
                </c:pt>
                <c:pt idx="299">
                  <c:v>-5.1876811348829338E-4</c:v>
                </c:pt>
                <c:pt idx="300">
                  <c:v>-5.6859598329343645E-4</c:v>
                </c:pt>
                <c:pt idx="301">
                  <c:v>-5.1586484365541321E-4</c:v>
                </c:pt>
                <c:pt idx="302">
                  <c:v>-5.5800245157976364E-4</c:v>
                </c:pt>
                <c:pt idx="303">
                  <c:v>-5.8986183537471494E-4</c:v>
                </c:pt>
                <c:pt idx="304">
                  <c:v>-5.8695835913142778E-4</c:v>
                </c:pt>
                <c:pt idx="305">
                  <c:v>-5.5360812543665805E-4</c:v>
                </c:pt>
                <c:pt idx="306">
                  <c:v>-5.6812516504400098E-4</c:v>
                </c:pt>
                <c:pt idx="307">
                  <c:v>-5.9198056529623049E-4</c:v>
                </c:pt>
                <c:pt idx="308">
                  <c:v>-5.518817799866902E-4</c:v>
                </c:pt>
                <c:pt idx="309">
                  <c:v>-6.3153165518913207E-4</c:v>
                </c:pt>
                <c:pt idx="310">
                  <c:v>-5.5925793528098348E-4</c:v>
                </c:pt>
                <c:pt idx="311">
                  <c:v>-5.9457018842719019E-4</c:v>
                </c:pt>
                <c:pt idx="312">
                  <c:v>-4.9860229129695976E-4</c:v>
                </c:pt>
                <c:pt idx="313">
                  <c:v>-5.0158401430241669E-4</c:v>
                </c:pt>
                <c:pt idx="314">
                  <c:v>-5.4332860400826131E-4</c:v>
                </c:pt>
                <c:pt idx="315">
                  <c:v>-6.462067971043416E-4</c:v>
                </c:pt>
                <c:pt idx="316">
                  <c:v>-4.7953537290463031E-4</c:v>
                </c:pt>
                <c:pt idx="317">
                  <c:v>-6.3616174882490854E-4</c:v>
                </c:pt>
                <c:pt idx="318">
                  <c:v>-6.2925587306739031E-4</c:v>
                </c:pt>
                <c:pt idx="319">
                  <c:v>-5.6294606245104676E-4</c:v>
                </c:pt>
                <c:pt idx="320">
                  <c:v>-6.4016404154482003E-4</c:v>
                </c:pt>
                <c:pt idx="321">
                  <c:v>-5.692237024765975E-4</c:v>
                </c:pt>
                <c:pt idx="322">
                  <c:v>-5.8452571706601574E-4</c:v>
                </c:pt>
                <c:pt idx="323">
                  <c:v>-6.217222342232298E-4</c:v>
                </c:pt>
                <c:pt idx="324">
                  <c:v>-6.158365928861199E-4</c:v>
                </c:pt>
                <c:pt idx="325">
                  <c:v>-6.5295581780346458E-4</c:v>
                </c:pt>
                <c:pt idx="326">
                  <c:v>-6.3812366529753157E-4</c:v>
                </c:pt>
                <c:pt idx="327">
                  <c:v>-5.8060209827290755E-4</c:v>
                </c:pt>
                <c:pt idx="328">
                  <c:v>-6.7783355627970391E-4</c:v>
                </c:pt>
                <c:pt idx="329">
                  <c:v>-5.8491803319870033E-4</c:v>
                </c:pt>
                <c:pt idx="330">
                  <c:v>-6.3655414346082666E-4</c:v>
                </c:pt>
                <c:pt idx="331">
                  <c:v>-6.6574775769385325E-4</c:v>
                </c:pt>
                <c:pt idx="332">
                  <c:v>-6.0320225572273601E-4</c:v>
                </c:pt>
                <c:pt idx="333">
                  <c:v>-6.8638782453799311E-4</c:v>
                </c:pt>
                <c:pt idx="334">
                  <c:v>-6.5899859241503667E-4</c:v>
                </c:pt>
                <c:pt idx="335">
                  <c:v>-6.7901073145763282E-4</c:v>
                </c:pt>
                <c:pt idx="336">
                  <c:v>-6.3145319994096041E-4</c:v>
                </c:pt>
                <c:pt idx="337">
                  <c:v>-6.2109442384083167E-4</c:v>
                </c:pt>
                <c:pt idx="338">
                  <c:v>-7.0051437196687577E-4</c:v>
                </c:pt>
                <c:pt idx="339">
                  <c:v>-6.7328172821895808E-4</c:v>
                </c:pt>
                <c:pt idx="340">
                  <c:v>-6.4832564640821455E-4</c:v>
                </c:pt>
                <c:pt idx="341">
                  <c:v>-6.754791518339587E-4</c:v>
                </c:pt>
                <c:pt idx="342">
                  <c:v>-5.850749946407942E-4</c:v>
                </c:pt>
                <c:pt idx="343">
                  <c:v>-6.9282321789085224E-4</c:v>
                </c:pt>
                <c:pt idx="344">
                  <c:v>-7.0114223221204861E-4</c:v>
                </c:pt>
                <c:pt idx="345">
                  <c:v>-6.4424486477324063E-4</c:v>
                </c:pt>
                <c:pt idx="346">
                  <c:v>-6.48718045817322E-4</c:v>
                </c:pt>
                <c:pt idx="347">
                  <c:v>-6.5381907740428799E-4</c:v>
                </c:pt>
                <c:pt idx="348">
                  <c:v>-7.2390209731575366E-4</c:v>
                </c:pt>
                <c:pt idx="349">
                  <c:v>-6.7940314290773662E-4</c:v>
                </c:pt>
                <c:pt idx="350">
                  <c:v>-6.228993433500063E-4</c:v>
                </c:pt>
                <c:pt idx="351">
                  <c:v>-6.9062575616341383E-4</c:v>
                </c:pt>
                <c:pt idx="352">
                  <c:v>-6.1293304122387161E-4</c:v>
                </c:pt>
                <c:pt idx="353">
                  <c:v>-6.9870931236351162E-4</c:v>
                </c:pt>
                <c:pt idx="354">
                  <c:v>-6.4400943781120371E-4</c:v>
                </c:pt>
                <c:pt idx="355">
                  <c:v>-6.8010944895659079E-4</c:v>
                </c:pt>
                <c:pt idx="356">
                  <c:v>-7.3284919208985513E-4</c:v>
                </c:pt>
                <c:pt idx="357">
                  <c:v>-6.756361274911901E-4</c:v>
                </c:pt>
                <c:pt idx="358">
                  <c:v>-6.3121777599129542E-4</c:v>
                </c:pt>
                <c:pt idx="359">
                  <c:v>-7.0851948855984797E-4</c:v>
                </c:pt>
                <c:pt idx="360">
                  <c:v>-6.9235234114934849E-4</c:v>
                </c:pt>
                <c:pt idx="361">
                  <c:v>-7.1165876060957098E-4</c:v>
                </c:pt>
                <c:pt idx="362">
                  <c:v>-7.1040308555613842E-4</c:v>
                </c:pt>
                <c:pt idx="363">
                  <c:v>-6.6504146178867198E-4</c:v>
                </c:pt>
                <c:pt idx="364">
                  <c:v>-7.0035739240531731E-4</c:v>
                </c:pt>
                <c:pt idx="365">
                  <c:v>-7.9139988959623937E-4</c:v>
                </c:pt>
                <c:pt idx="366">
                  <c:v>-6.8921312970804817E-4</c:v>
                </c:pt>
                <c:pt idx="367">
                  <c:v>-7.0969675811038881E-4</c:v>
                </c:pt>
                <c:pt idx="368">
                  <c:v>-7.7868480907369701E-4</c:v>
                </c:pt>
                <c:pt idx="369">
                  <c:v>-6.3969318959852784E-4</c:v>
                </c:pt>
                <c:pt idx="370">
                  <c:v>-7.4313066189383623E-4</c:v>
                </c:pt>
                <c:pt idx="371">
                  <c:v>-7.0757772051733073E-4</c:v>
                </c:pt>
                <c:pt idx="372">
                  <c:v>-7.0177009285131919E-4</c:v>
                </c:pt>
                <c:pt idx="373">
                  <c:v>-7.0561566777605433E-4</c:v>
                </c:pt>
                <c:pt idx="374">
                  <c:v>-6.2964826499259993E-4</c:v>
                </c:pt>
                <c:pt idx="375">
                  <c:v>-7.11266394751202E-4</c:v>
                </c:pt>
                <c:pt idx="376">
                  <c:v>-6.4094883411070576E-4</c:v>
                </c:pt>
                <c:pt idx="377">
                  <c:v>-6.4628525350913027E-4</c:v>
                </c:pt>
                <c:pt idx="378">
                  <c:v>-7.0294729620698753E-4</c:v>
                </c:pt>
                <c:pt idx="379">
                  <c:v>-6.4016404154482003E-4</c:v>
                </c:pt>
                <c:pt idx="380">
                  <c:v>-7.3771520382866663E-4</c:v>
                </c:pt>
                <c:pt idx="381">
                  <c:v>-7.4556368981848811E-4</c:v>
                </c:pt>
                <c:pt idx="382">
                  <c:v>-7.1158029907464457E-4</c:v>
                </c:pt>
                <c:pt idx="383">
                  <c:v>-7.3088708976404076E-4</c:v>
                </c:pt>
                <c:pt idx="384">
                  <c:v>-7.1872218787644398E-4</c:v>
                </c:pt>
                <c:pt idx="385">
                  <c:v>-7.2319576033422076E-4</c:v>
                </c:pt>
                <c:pt idx="386">
                  <c:v>-6.8615238765404828E-4</c:v>
                </c:pt>
                <c:pt idx="387">
                  <c:v>-8.0631278466958734E-4</c:v>
                </c:pt>
                <c:pt idx="388">
                  <c:v>-8.0364414439002625E-4</c:v>
                </c:pt>
                <c:pt idx="389">
                  <c:v>-7.0106377150326083E-4</c:v>
                </c:pt>
                <c:pt idx="390">
                  <c:v>-7.5482495455422437E-4</c:v>
                </c:pt>
                <c:pt idx="391">
                  <c:v>-7.4383701295527272E-4</c:v>
                </c:pt>
                <c:pt idx="392">
                  <c:v>-7.6228107245136106E-4</c:v>
                </c:pt>
                <c:pt idx="393">
                  <c:v>-7.5725801093161783E-4</c:v>
                </c:pt>
                <c:pt idx="394">
                  <c:v>-6.9321563476117229E-4</c:v>
                </c:pt>
                <c:pt idx="395">
                  <c:v>-7.6078987937616401E-4</c:v>
                </c:pt>
                <c:pt idx="396">
                  <c:v>-7.6518505778623547E-4</c:v>
                </c:pt>
                <c:pt idx="397">
                  <c:v>-7.413255253629589E-4</c:v>
                </c:pt>
                <c:pt idx="398">
                  <c:v>-7.2923895940712352E-4</c:v>
                </c:pt>
                <c:pt idx="399">
                  <c:v>-6.9454980667189869E-4</c:v>
                </c:pt>
                <c:pt idx="400">
                  <c:v>-7.5867073351132115E-4</c:v>
                </c:pt>
                <c:pt idx="401">
                  <c:v>-7.2366665159951174E-4</c:v>
                </c:pt>
                <c:pt idx="402">
                  <c:v>-7.7083612138271931E-4</c:v>
                </c:pt>
                <c:pt idx="403">
                  <c:v>-8.0372267140255181E-4</c:v>
                </c:pt>
                <c:pt idx="404">
                  <c:v>-7.5584523209568989E-4</c:v>
                </c:pt>
                <c:pt idx="405">
                  <c:v>-7.1440567542323632E-4</c:v>
                </c:pt>
                <c:pt idx="406">
                  <c:v>-7.5780738339159255E-4</c:v>
                </c:pt>
                <c:pt idx="407">
                  <c:v>-7.1927159741617735E-4</c:v>
                </c:pt>
                <c:pt idx="408">
                  <c:v>-7.2994530065620595E-4</c:v>
                </c:pt>
                <c:pt idx="409">
                  <c:v>-7.8896675014841322E-4</c:v>
                </c:pt>
                <c:pt idx="410">
                  <c:v>-7.5717948756773821E-4</c:v>
                </c:pt>
                <c:pt idx="411">
                  <c:v>-7.6455721558246889E-4</c:v>
                </c:pt>
                <c:pt idx="412">
                  <c:v>-6.5899859241503667E-4</c:v>
                </c:pt>
                <c:pt idx="413">
                  <c:v>-7.5741494117367815E-4</c:v>
                </c:pt>
                <c:pt idx="414">
                  <c:v>-8.2593540292267024E-4</c:v>
                </c:pt>
                <c:pt idx="415">
                  <c:v>-7.5655159213813686E-4</c:v>
                </c:pt>
                <c:pt idx="416">
                  <c:v>-7.8339410951015461E-4</c:v>
                </c:pt>
                <c:pt idx="417">
                  <c:v>-7.8402202179428144E-4</c:v>
                </c:pt>
                <c:pt idx="418">
                  <c:v>-7.1542591172663148E-4</c:v>
                </c:pt>
                <c:pt idx="419">
                  <c:v>-7.3810763831475825E-4</c:v>
                </c:pt>
                <c:pt idx="420">
                  <c:v>-7.2633507845716399E-4</c:v>
                </c:pt>
                <c:pt idx="421">
                  <c:v>-8.231097114434966E-4</c:v>
                </c:pt>
                <c:pt idx="422">
                  <c:v>-7.5474643138150738E-4</c:v>
                </c:pt>
                <c:pt idx="423">
                  <c:v>-7.4744729834085423E-4</c:v>
                </c:pt>
                <c:pt idx="424">
                  <c:v>-8.034872068930387E-4</c:v>
                </c:pt>
                <c:pt idx="425">
                  <c:v>-8.3857255450293477E-4</c:v>
                </c:pt>
                <c:pt idx="426">
                  <c:v>-7.7664415017263686E-4</c:v>
                </c:pt>
                <c:pt idx="427">
                  <c:v>-7.7099311200849968E-4</c:v>
                </c:pt>
                <c:pt idx="428">
                  <c:v>-8.0066157884485089E-4</c:v>
                </c:pt>
                <c:pt idx="429">
                  <c:v>-8.8708187358108156E-4</c:v>
                </c:pt>
                <c:pt idx="430">
                  <c:v>-8.4257565741375476E-4</c:v>
                </c:pt>
                <c:pt idx="431">
                  <c:v>-8.0011212458676675E-4</c:v>
                </c:pt>
                <c:pt idx="432">
                  <c:v>-8.3103733858338514E-4</c:v>
                </c:pt>
                <c:pt idx="433">
                  <c:v>-8.0223135827398604E-4</c:v>
                </c:pt>
                <c:pt idx="434">
                  <c:v>-8.6596670552683045E-4</c:v>
                </c:pt>
                <c:pt idx="435">
                  <c:v>-8.4830563062277963E-4</c:v>
                </c:pt>
                <c:pt idx="436">
                  <c:v>-8.604721089919739E-4</c:v>
                </c:pt>
                <c:pt idx="437">
                  <c:v>-8.4901205597860002E-4</c:v>
                </c:pt>
                <c:pt idx="438">
                  <c:v>-8.4610782720139117E-4</c:v>
                </c:pt>
                <c:pt idx="439">
                  <c:v>-8.3080186764215023E-4</c:v>
                </c:pt>
                <c:pt idx="440">
                  <c:v>-8.2899657284698201E-4</c:v>
                </c:pt>
                <c:pt idx="441">
                  <c:v>-8.4304660489636538E-4</c:v>
                </c:pt>
                <c:pt idx="442">
                  <c:v>-7.9304812240574133E-4</c:v>
                </c:pt>
                <c:pt idx="443">
                  <c:v>-8.4877658080480397E-4</c:v>
                </c:pt>
                <c:pt idx="444">
                  <c:v>-8.4445950693489476E-4</c:v>
                </c:pt>
                <c:pt idx="445">
                  <c:v>-8.8378510068490832E-4</c:v>
                </c:pt>
                <c:pt idx="446">
                  <c:v>-8.9744340536739486E-4</c:v>
                </c:pt>
                <c:pt idx="447">
                  <c:v>-9.2217021257466473E-4</c:v>
                </c:pt>
                <c:pt idx="448">
                  <c:v>-9.3323859279624663E-4</c:v>
                </c:pt>
                <c:pt idx="449">
                  <c:v>-9.3834107594170202E-4</c:v>
                </c:pt>
                <c:pt idx="450">
                  <c:v>-9.1486985738782492E-4</c:v>
                </c:pt>
                <c:pt idx="451">
                  <c:v>-9.2405421204607818E-4</c:v>
                </c:pt>
                <c:pt idx="452">
                  <c:v>-8.6651613771163085E-4</c:v>
                </c:pt>
                <c:pt idx="453">
                  <c:v>-9.4713312949394092E-4</c:v>
                </c:pt>
                <c:pt idx="454">
                  <c:v>-9.959617087910615E-4</c:v>
                </c:pt>
                <c:pt idx="455">
                  <c:v>-9.442286157372306E-4</c:v>
                </c:pt>
                <c:pt idx="456">
                  <c:v>-9.0686308877226248E-4</c:v>
                </c:pt>
                <c:pt idx="457">
                  <c:v>-9.3308157669738233E-4</c:v>
                </c:pt>
                <c:pt idx="458">
                  <c:v>-8.6761506124548868E-4</c:v>
                </c:pt>
                <c:pt idx="459">
                  <c:v>-8.6431835252524423E-4</c:v>
                </c:pt>
                <c:pt idx="460">
                  <c:v>-8.7232478050183043E-4</c:v>
                </c:pt>
                <c:pt idx="461">
                  <c:v>-8.5003248787911831E-4</c:v>
                </c:pt>
                <c:pt idx="462">
                  <c:v>-8.9359709268438175E-4</c:v>
                </c:pt>
                <c:pt idx="463">
                  <c:v>-8.7491507146242396E-4</c:v>
                </c:pt>
                <c:pt idx="464">
                  <c:v>-9.2185624213918704E-4</c:v>
                </c:pt>
                <c:pt idx="465">
                  <c:v>-9.4972367250072554E-4</c:v>
                </c:pt>
                <c:pt idx="466">
                  <c:v>-9.1824526877230101E-4</c:v>
                </c:pt>
                <c:pt idx="467">
                  <c:v>-9.0749107858888883E-4</c:v>
                </c:pt>
                <c:pt idx="468">
                  <c:v>-9.2907811146638285E-4</c:v>
                </c:pt>
                <c:pt idx="469">
                  <c:v>-9.1950126309580619E-4</c:v>
                </c:pt>
                <c:pt idx="470">
                  <c:v>-9.0403716860748627E-4</c:v>
                </c:pt>
                <c:pt idx="471">
                  <c:v>-1.0097001471629096E-3</c:v>
                </c:pt>
                <c:pt idx="472">
                  <c:v>-9.9690374846469576E-4</c:v>
                </c:pt>
                <c:pt idx="473">
                  <c:v>-9.358290998088398E-4</c:v>
                </c:pt>
                <c:pt idx="474">
                  <c:v>-9.764928350811412E-4</c:v>
                </c:pt>
                <c:pt idx="475">
                  <c:v>-9.3284608172558244E-4</c:v>
                </c:pt>
                <c:pt idx="476">
                  <c:v>-9.3363110401997566E-4</c:v>
                </c:pt>
                <c:pt idx="477">
                  <c:v>-9.5906530916711654E-4</c:v>
                </c:pt>
                <c:pt idx="478">
                  <c:v>-9.8842530682127522E-4</c:v>
                </c:pt>
                <c:pt idx="479">
                  <c:v>-9.4776114460025981E-4</c:v>
                </c:pt>
                <c:pt idx="480">
                  <c:v>-9.4579862055130237E-4</c:v>
                </c:pt>
                <c:pt idx="481">
                  <c:v>-9.3198258121862556E-4</c:v>
                </c:pt>
                <c:pt idx="482">
                  <c:v>-9.1447735352802513E-4</c:v>
                </c:pt>
                <c:pt idx="483">
                  <c:v>-9.0709857762427681E-4</c:v>
                </c:pt>
                <c:pt idx="484">
                  <c:v>-8.7632801852783508E-4</c:v>
                </c:pt>
                <c:pt idx="485">
                  <c:v>-9.3747757068969281E-4</c:v>
                </c:pt>
                <c:pt idx="486">
                  <c:v>-9.5137216628655497E-4</c:v>
                </c:pt>
                <c:pt idx="487">
                  <c:v>-8.5992268012794653E-4</c:v>
                </c:pt>
                <c:pt idx="488">
                  <c:v>-9.7727783337606317E-4</c:v>
                </c:pt>
                <c:pt idx="489">
                  <c:v>-8.5340768041741364E-4</c:v>
                </c:pt>
                <c:pt idx="490">
                  <c:v>-9.0231021809144619E-4</c:v>
                </c:pt>
                <c:pt idx="491">
                  <c:v>-9.81752562653387E-4</c:v>
                </c:pt>
                <c:pt idx="492">
                  <c:v>-9.4336510540128714E-4</c:v>
                </c:pt>
                <c:pt idx="493">
                  <c:v>-9.3308157669738233E-4</c:v>
                </c:pt>
                <c:pt idx="494">
                  <c:v>-1.0323885494647033E-3</c:v>
                </c:pt>
                <c:pt idx="495">
                  <c:v>-9.5074414891245648E-4</c:v>
                </c:pt>
                <c:pt idx="496">
                  <c:v>-9.7052662347234817E-4</c:v>
                </c:pt>
                <c:pt idx="497">
                  <c:v>-1.0590028308872833E-3</c:v>
                </c:pt>
                <c:pt idx="498">
                  <c:v>-9.9533372167929916E-4</c:v>
                </c:pt>
                <c:pt idx="499">
                  <c:v>-9.5961479250579235E-4</c:v>
                </c:pt>
                <c:pt idx="500">
                  <c:v>-1.0283846283728601E-3</c:v>
                </c:pt>
                <c:pt idx="501">
                  <c:v>-9.6746502027050504E-4</c:v>
                </c:pt>
                <c:pt idx="502">
                  <c:v>-1.0140179344553513E-3</c:v>
                </c:pt>
                <c:pt idx="503">
                  <c:v>-9.7884794834246242E-4</c:v>
                </c:pt>
                <c:pt idx="504">
                  <c:v>-9.7021257958952701E-4</c:v>
                </c:pt>
                <c:pt idx="505">
                  <c:v>-1.0298762788061582E-3</c:v>
                </c:pt>
                <c:pt idx="506">
                  <c:v>-1.0091505780438325E-3</c:v>
                </c:pt>
                <c:pt idx="507">
                  <c:v>-9.9431314149806991E-4</c:v>
                </c:pt>
                <c:pt idx="508">
                  <c:v>-9.1714628959833856E-4</c:v>
                </c:pt>
                <c:pt idx="509">
                  <c:v>-1.0045187571128514E-3</c:v>
                </c:pt>
                <c:pt idx="510">
                  <c:v>-9.5898676995516169E-4</c:v>
                </c:pt>
                <c:pt idx="511">
                  <c:v>-1.0295622162863911E-3</c:v>
                </c:pt>
                <c:pt idx="512">
                  <c:v>-1.0666183124420849E-3</c:v>
                </c:pt>
                <c:pt idx="513">
                  <c:v>-1.0435366372696226E-3</c:v>
                </c:pt>
                <c:pt idx="514">
                  <c:v>-1.0536642086090996E-3</c:v>
                </c:pt>
                <c:pt idx="515">
                  <c:v>-9.9666823846250628E-4</c:v>
                </c:pt>
                <c:pt idx="516">
                  <c:v>-1.0811427431332804E-3</c:v>
                </c:pt>
                <c:pt idx="517">
                  <c:v>-1.1178866604862558E-3</c:v>
                </c:pt>
                <c:pt idx="518">
                  <c:v>-1.0895435379921958E-3</c:v>
                </c:pt>
                <c:pt idx="519">
                  <c:v>-1.0535072318677973E-3</c:v>
                </c:pt>
                <c:pt idx="520">
                  <c:v>-1.120242165043223E-3</c:v>
                </c:pt>
                <c:pt idx="521">
                  <c:v>-1.0834196121527386E-3</c:v>
                </c:pt>
                <c:pt idx="522">
                  <c:v>-1.039454242547453E-3</c:v>
                </c:pt>
                <c:pt idx="523">
                  <c:v>-1.0693662024707003E-3</c:v>
                </c:pt>
                <c:pt idx="524">
                  <c:v>-1.0368634088162617E-3</c:v>
                </c:pt>
                <c:pt idx="525">
                  <c:v>-1.0843617342168289E-3</c:v>
                </c:pt>
                <c:pt idx="526">
                  <c:v>-1.0802791728275482E-3</c:v>
                </c:pt>
                <c:pt idx="527">
                  <c:v>-1.0972376856434919E-3</c:v>
                </c:pt>
                <c:pt idx="528">
                  <c:v>-1.0871096730130296E-3</c:v>
                </c:pt>
                <c:pt idx="529">
                  <c:v>-1.0333306234526186E-3</c:v>
                </c:pt>
                <c:pt idx="530">
                  <c:v>-1.0908781805010999E-3</c:v>
                </c:pt>
                <c:pt idx="531">
                  <c:v>-1.0359213315003079E-3</c:v>
                </c:pt>
                <c:pt idx="532">
                  <c:v>-1.0917418764970247E-3</c:v>
                </c:pt>
                <c:pt idx="533">
                  <c:v>-1.0879732492073987E-3</c:v>
                </c:pt>
                <c:pt idx="534">
                  <c:v>-1.0614366274690715E-3</c:v>
                </c:pt>
                <c:pt idx="535">
                  <c:v>-1.0963741014484313E-3</c:v>
                </c:pt>
                <c:pt idx="536">
                  <c:v>-1.1010063478574454E-3</c:v>
                </c:pt>
                <c:pt idx="537">
                  <c:v>-1.1008492471361367E-3</c:v>
                </c:pt>
                <c:pt idx="538">
                  <c:v>-1.0929195390216929E-3</c:v>
                </c:pt>
                <c:pt idx="539">
                  <c:v>-1.1567519714060749E-3</c:v>
                </c:pt>
                <c:pt idx="540">
                  <c:v>-1.1120766494205727E-3</c:v>
                </c:pt>
                <c:pt idx="541">
                  <c:v>-1.1763814091925802E-3</c:v>
                </c:pt>
                <c:pt idx="542">
                  <c:v>-1.1324119523874073E-3</c:v>
                </c:pt>
                <c:pt idx="543">
                  <c:v>-1.1247174175453927E-3</c:v>
                </c:pt>
                <c:pt idx="544">
                  <c:v>-1.165074729520859E-3</c:v>
                </c:pt>
                <c:pt idx="545">
                  <c:v>-1.1634258834083268E-3</c:v>
                </c:pt>
                <c:pt idx="546">
                  <c:v>-1.1530616535629934E-3</c:v>
                </c:pt>
                <c:pt idx="547">
                  <c:v>-1.1449744237565691E-3</c:v>
                </c:pt>
                <c:pt idx="548">
                  <c:v>-1.231424538799821E-3</c:v>
                </c:pt>
                <c:pt idx="549">
                  <c:v>-1.1730051263844404E-3</c:v>
                </c:pt>
                <c:pt idx="550">
                  <c:v>-1.1517268115047116E-3</c:v>
                </c:pt>
                <c:pt idx="551">
                  <c:v>-1.1409700518652983E-3</c:v>
                </c:pt>
                <c:pt idx="552">
                  <c:v>-1.1271513740585639E-3</c:v>
                </c:pt>
                <c:pt idx="553">
                  <c:v>-1.2120294646531349E-3</c:v>
                </c:pt>
                <c:pt idx="554">
                  <c:v>-1.2061404645144409E-3</c:v>
                </c:pt>
                <c:pt idx="555">
                  <c:v>-1.2299325876970102E-3</c:v>
                </c:pt>
                <c:pt idx="556">
                  <c:v>-1.2150918749797405E-3</c:v>
                </c:pt>
                <c:pt idx="557">
                  <c:v>-1.2061404645144409E-3</c:v>
                </c:pt>
                <c:pt idx="558">
                  <c:v>-1.1641325314122419E-3</c:v>
                </c:pt>
                <c:pt idx="559">
                  <c:v>-1.2222374190077317E-3</c:v>
                </c:pt>
                <c:pt idx="560">
                  <c:v>-1.2523118548329797E-3</c:v>
                </c:pt>
                <c:pt idx="561">
                  <c:v>-1.221766176350032E-3</c:v>
                </c:pt>
                <c:pt idx="562">
                  <c:v>-1.2129718244425342E-3</c:v>
                </c:pt>
                <c:pt idx="563">
                  <c:v>-1.2557669679353714E-3</c:v>
                </c:pt>
                <c:pt idx="564">
                  <c:v>-1.2859209770753213E-3</c:v>
                </c:pt>
                <c:pt idx="565">
                  <c:v>-1.2966792960382827E-3</c:v>
                </c:pt>
                <c:pt idx="566">
                  <c:v>-1.2378633823736849E-3</c:v>
                </c:pt>
                <c:pt idx="567">
                  <c:v>-1.2750842098073942E-3</c:v>
                </c:pt>
                <c:pt idx="568">
                  <c:v>-1.3141912156002351E-3</c:v>
                </c:pt>
                <c:pt idx="569">
                  <c:v>-1.3215729376819514E-3</c:v>
                </c:pt>
                <c:pt idx="570">
                  <c:v>-1.2776756608033919E-3</c:v>
                </c:pt>
                <c:pt idx="571">
                  <c:v>-1.2443023839613433E-3</c:v>
                </c:pt>
                <c:pt idx="572">
                  <c:v>-1.2639335403953225E-3</c:v>
                </c:pt>
                <c:pt idx="573">
                  <c:v>-1.3084585139827977E-3</c:v>
                </c:pt>
                <c:pt idx="574">
                  <c:v>-1.2618133863090096E-3</c:v>
                </c:pt>
                <c:pt idx="575">
                  <c:v>-1.352435828878816E-3</c:v>
                </c:pt>
                <c:pt idx="576">
                  <c:v>-1.3163900480127222E-3</c:v>
                </c:pt>
                <c:pt idx="577">
                  <c:v>-1.3067308649043496E-3</c:v>
                </c:pt>
                <c:pt idx="578">
                  <c:v>-1.3960223266601692E-3</c:v>
                </c:pt>
                <c:pt idx="579">
                  <c:v>-1.3766240598954047E-3</c:v>
                </c:pt>
                <c:pt idx="580">
                  <c:v>-1.4114939728929617E-3</c:v>
                </c:pt>
                <c:pt idx="581">
                  <c:v>-1.3563624772280956E-3</c:v>
                </c:pt>
                <c:pt idx="582">
                  <c:v>-1.4059964363872615E-3</c:v>
                </c:pt>
                <c:pt idx="583">
                  <c:v>-1.3961007836245359E-3</c:v>
                </c:pt>
                <c:pt idx="584">
                  <c:v>-1.3630377215507125E-3</c:v>
                </c:pt>
                <c:pt idx="585">
                  <c:v>-1.4465221402767286E-3</c:v>
                </c:pt>
                <c:pt idx="586">
                  <c:v>-1.4284581035972927E-3</c:v>
                </c:pt>
                <c:pt idx="587">
                  <c:v>-1.4770746849595458E-3</c:v>
                </c:pt>
                <c:pt idx="588">
                  <c:v>-1.4964747838247775E-3</c:v>
                </c:pt>
                <c:pt idx="589">
                  <c:v>-1.5146970983423264E-3</c:v>
                </c:pt>
                <c:pt idx="590">
                  <c:v>-1.4767604819601336E-3</c:v>
                </c:pt>
                <c:pt idx="591">
                  <c:v>-1.5199597157863839E-3</c:v>
                </c:pt>
                <c:pt idx="592">
                  <c:v>-1.5116338869516318E-3</c:v>
                </c:pt>
                <c:pt idx="593">
                  <c:v>-1.4930188389509914E-3</c:v>
                </c:pt>
                <c:pt idx="594">
                  <c:v>-1.5122621983781716E-3</c:v>
                </c:pt>
                <c:pt idx="595">
                  <c:v>-1.482415568160988E-3</c:v>
                </c:pt>
                <c:pt idx="596">
                  <c:v>-1.4812374468524828E-3</c:v>
                </c:pt>
                <c:pt idx="597">
                  <c:v>-1.5375540139509192E-3</c:v>
                </c:pt>
                <c:pt idx="598">
                  <c:v>-1.5842905939800387E-3</c:v>
                </c:pt>
                <c:pt idx="599">
                  <c:v>-1.5555414353862046E-3</c:v>
                </c:pt>
                <c:pt idx="600">
                  <c:v>-1.5328412772092756E-3</c:v>
                </c:pt>
                <c:pt idx="601">
                  <c:v>-1.6541247146513115E-3</c:v>
                </c:pt>
                <c:pt idx="602">
                  <c:v>-1.6484686573498149E-3</c:v>
                </c:pt>
                <c:pt idx="603">
                  <c:v>-1.6034572366286875E-3</c:v>
                </c:pt>
                <c:pt idx="604">
                  <c:v>-1.6805198773955094E-3</c:v>
                </c:pt>
                <c:pt idx="605">
                  <c:v>-1.683426530518932E-3</c:v>
                </c:pt>
                <c:pt idx="606">
                  <c:v>-1.7224709097291727E-3</c:v>
                </c:pt>
                <c:pt idx="607">
                  <c:v>-1.6383349437135101E-3</c:v>
                </c:pt>
                <c:pt idx="608">
                  <c:v>-1.6192463402520891E-3</c:v>
                </c:pt>
                <c:pt idx="609">
                  <c:v>-1.747689441304375E-3</c:v>
                </c:pt>
                <c:pt idx="610">
                  <c:v>-1.7566458173562025E-3</c:v>
                </c:pt>
                <c:pt idx="611">
                  <c:v>-1.7253776847824204E-3</c:v>
                </c:pt>
                <c:pt idx="612">
                  <c:v>-1.8090494553580725E-3</c:v>
                </c:pt>
                <c:pt idx="613">
                  <c:v>-1.7417186851240039E-3</c:v>
                </c:pt>
                <c:pt idx="614">
                  <c:v>-1.8181634777883645E-3</c:v>
                </c:pt>
                <c:pt idx="615">
                  <c:v>-1.780058139928135E-3</c:v>
                </c:pt>
                <c:pt idx="616">
                  <c:v>-1.8296346427769481E-3</c:v>
                </c:pt>
                <c:pt idx="617">
                  <c:v>-1.8190276855346011E-3</c:v>
                </c:pt>
                <c:pt idx="618">
                  <c:v>-1.8679774684437593E-3</c:v>
                </c:pt>
                <c:pt idx="619">
                  <c:v>-1.9473394508663752E-3</c:v>
                </c:pt>
                <c:pt idx="620">
                  <c:v>-1.8854995121089359E-3</c:v>
                </c:pt>
                <c:pt idx="621">
                  <c:v>-1.91017209089714E-3</c:v>
                </c:pt>
                <c:pt idx="622">
                  <c:v>-1.9544116117026344E-3</c:v>
                </c:pt>
                <c:pt idx="623">
                  <c:v>-1.9619552972692145E-3</c:v>
                </c:pt>
                <c:pt idx="624">
                  <c:v>-2.0201063288118899E-3</c:v>
                </c:pt>
                <c:pt idx="625">
                  <c:v>-2.0267076154569623E-3</c:v>
                </c:pt>
                <c:pt idx="626">
                  <c:v>-1.9473394508663752E-3</c:v>
                </c:pt>
                <c:pt idx="627">
                  <c:v>-1.9686345853096652E-3</c:v>
                </c:pt>
                <c:pt idx="628">
                  <c:v>-2.0731527891975849E-3</c:v>
                </c:pt>
                <c:pt idx="629">
                  <c:v>-2.0538198915288604E-3</c:v>
                </c:pt>
                <c:pt idx="630">
                  <c:v>-1.9750782940692541E-3</c:v>
                </c:pt>
                <c:pt idx="631">
                  <c:v>-2.2033832875908211E-3</c:v>
                </c:pt>
                <c:pt idx="632">
                  <c:v>-2.0553130723386607E-3</c:v>
                </c:pt>
                <c:pt idx="633">
                  <c:v>-2.1643201272963934E-3</c:v>
                </c:pt>
                <c:pt idx="634">
                  <c:v>-2.2017328452461462E-3</c:v>
                </c:pt>
                <c:pt idx="635">
                  <c:v>-2.1572465984742994E-3</c:v>
                </c:pt>
                <c:pt idx="636">
                  <c:v>-2.1747735948399586E-3</c:v>
                </c:pt>
                <c:pt idx="637">
                  <c:v>-2.1620409125522426E-3</c:v>
                </c:pt>
                <c:pt idx="638">
                  <c:v>-2.1537097361551166E-3</c:v>
                </c:pt>
                <c:pt idx="639">
                  <c:v>-2.153081138241625E-3</c:v>
                </c:pt>
                <c:pt idx="640">
                  <c:v>-2.153081138241625E-3</c:v>
                </c:pt>
                <c:pt idx="641">
                  <c:v>-2.168485867680404E-3</c:v>
                </c:pt>
                <c:pt idx="642">
                  <c:v>-2.2738109212370552E-3</c:v>
                </c:pt>
                <c:pt idx="643">
                  <c:v>-2.2496793866720738E-3</c:v>
                </c:pt>
                <c:pt idx="644">
                  <c:v>-2.2672080031860479E-3</c:v>
                </c:pt>
                <c:pt idx="645">
                  <c:v>-2.2680728324559079E-3</c:v>
                </c:pt>
                <c:pt idx="646">
                  <c:v>-2.27734820835384E-3</c:v>
                </c:pt>
                <c:pt idx="647">
                  <c:v>-2.3017161114419903E-3</c:v>
                </c:pt>
                <c:pt idx="648">
                  <c:v>-2.2986503716225766E-3</c:v>
                </c:pt>
                <c:pt idx="649">
                  <c:v>-2.3293074927001828E-3</c:v>
                </c:pt>
                <c:pt idx="650">
                  <c:v>-2.4235645345990482E-3</c:v>
                </c:pt>
                <c:pt idx="651">
                  <c:v>-2.374430131327545E-3</c:v>
                </c:pt>
                <c:pt idx="652">
                  <c:v>-2.3860648651910245E-3</c:v>
                </c:pt>
                <c:pt idx="653">
                  <c:v>-2.4599646425372814E-3</c:v>
                </c:pt>
                <c:pt idx="654">
                  <c:v>-2.4623231937840658E-3</c:v>
                </c:pt>
                <c:pt idx="655">
                  <c:v>-2.4833148951049536E-3</c:v>
                </c:pt>
                <c:pt idx="656">
                  <c:v>-2.5138203552277825E-3</c:v>
                </c:pt>
                <c:pt idx="657">
                  <c:v>-2.5196385161741757E-3</c:v>
                </c:pt>
                <c:pt idx="658">
                  <c:v>-2.5312751730512582E-3</c:v>
                </c:pt>
                <c:pt idx="659">
                  <c:v>-2.5786870854993785E-3</c:v>
                </c:pt>
                <c:pt idx="660">
                  <c:v>-2.6268877153205763E-3</c:v>
                </c:pt>
                <c:pt idx="661">
                  <c:v>-2.6765063365534088E-3</c:v>
                </c:pt>
                <c:pt idx="662">
                  <c:v>-2.6621158285030986E-3</c:v>
                </c:pt>
                <c:pt idx="663">
                  <c:v>-2.6239783186027227E-3</c:v>
                </c:pt>
                <c:pt idx="664">
                  <c:v>-2.7368223319084177E-3</c:v>
                </c:pt>
                <c:pt idx="665">
                  <c:v>-2.6500847551168987E-3</c:v>
                </c:pt>
                <c:pt idx="666">
                  <c:v>-2.6944355810356877E-3</c:v>
                </c:pt>
                <c:pt idx="667">
                  <c:v>-2.7583703272593446E-3</c:v>
                </c:pt>
                <c:pt idx="668">
                  <c:v>-2.7645044022569913E-3</c:v>
                </c:pt>
                <c:pt idx="669">
                  <c:v>-2.8063435655870895E-3</c:v>
                </c:pt>
                <c:pt idx="670">
                  <c:v>-2.7862103598070907E-3</c:v>
                </c:pt>
                <c:pt idx="671">
                  <c:v>-2.8087029339388023E-3</c:v>
                </c:pt>
                <c:pt idx="672">
                  <c:v>-2.884836119018892E-3</c:v>
                </c:pt>
                <c:pt idx="673">
                  <c:v>-2.8304098508919692E-3</c:v>
                </c:pt>
                <c:pt idx="674">
                  <c:v>-2.8598249602101145E-3</c:v>
                </c:pt>
                <c:pt idx="675">
                  <c:v>-2.9410746331345098E-3</c:v>
                </c:pt>
                <c:pt idx="676">
                  <c:v>-2.9218823359430861E-3</c:v>
                </c:pt>
                <c:pt idx="677">
                  <c:v>-2.9796961932648004E-3</c:v>
                </c:pt>
                <c:pt idx="678">
                  <c:v>-3.0212297893076607E-3</c:v>
                </c:pt>
                <c:pt idx="679">
                  <c:v>-2.974347307294106E-3</c:v>
                </c:pt>
                <c:pt idx="680">
                  <c:v>-3.0231176891861345E-3</c:v>
                </c:pt>
                <c:pt idx="681">
                  <c:v>-3.0281520284183077E-3</c:v>
                </c:pt>
                <c:pt idx="682">
                  <c:v>-3.0284668360210771E-3</c:v>
                </c:pt>
                <c:pt idx="683">
                  <c:v>-3.0744078557231103E-3</c:v>
                </c:pt>
                <c:pt idx="684">
                  <c:v>-3.1091794883017138E-3</c:v>
                </c:pt>
                <c:pt idx="685">
                  <c:v>-3.1483582872919792E-3</c:v>
                </c:pt>
                <c:pt idx="686">
                  <c:v>-3.1478862528766245E-3</c:v>
                </c:pt>
                <c:pt idx="687">
                  <c:v>-3.1982387027962621E-3</c:v>
                </c:pt>
                <c:pt idx="688">
                  <c:v>-3.2822697382737121E-3</c:v>
                </c:pt>
                <c:pt idx="689">
                  <c:v>-3.242613846999246E-3</c:v>
                </c:pt>
                <c:pt idx="690">
                  <c:v>-3.2704673643547981E-3</c:v>
                </c:pt>
                <c:pt idx="691">
                  <c:v>-3.300682186936456E-3</c:v>
                </c:pt>
                <c:pt idx="692">
                  <c:v>-3.3679606683102797E-3</c:v>
                </c:pt>
                <c:pt idx="693">
                  <c:v>-3.3838562697583031E-3</c:v>
                </c:pt>
                <c:pt idx="694">
                  <c:v>-3.3629243844654718E-3</c:v>
                </c:pt>
                <c:pt idx="695">
                  <c:v>-3.3740197546230444E-3</c:v>
                </c:pt>
                <c:pt idx="696">
                  <c:v>-3.4165140537104782E-3</c:v>
                </c:pt>
                <c:pt idx="697">
                  <c:v>-3.4896241360003392E-3</c:v>
                </c:pt>
                <c:pt idx="698">
                  <c:v>-3.4093529300411275E-3</c:v>
                </c:pt>
                <c:pt idx="699">
                  <c:v>-3.4895456314294714E-3</c:v>
                </c:pt>
                <c:pt idx="700">
                  <c:v>-3.4458676738891199E-3</c:v>
                </c:pt>
                <c:pt idx="701">
                  <c:v>-3.5348781381689979E-3</c:v>
                </c:pt>
                <c:pt idx="702">
                  <c:v>-3.6347585431939647E-3</c:v>
                </c:pt>
                <c:pt idx="703">
                  <c:v>-3.5742308754824043E-3</c:v>
                </c:pt>
                <c:pt idx="704">
                  <c:v>-3.6308229382026238E-3</c:v>
                </c:pt>
                <c:pt idx="705">
                  <c:v>-3.715598903710318E-3</c:v>
                </c:pt>
                <c:pt idx="706">
                  <c:v>-3.6738791868259697E-3</c:v>
                </c:pt>
                <c:pt idx="707">
                  <c:v>-3.7025318013057295E-3</c:v>
                </c:pt>
                <c:pt idx="708">
                  <c:v>-3.7662162281488932E-3</c:v>
                </c:pt>
                <c:pt idx="709">
                  <c:v>-3.7181966869225722E-3</c:v>
                </c:pt>
                <c:pt idx="710">
                  <c:v>-3.7629884757681832E-3</c:v>
                </c:pt>
                <c:pt idx="711">
                  <c:v>-3.737876586219459E-3</c:v>
                </c:pt>
                <c:pt idx="712">
                  <c:v>-3.8788741415612823E-3</c:v>
                </c:pt>
                <c:pt idx="713">
                  <c:v>-3.8899752378813578E-3</c:v>
                </c:pt>
                <c:pt idx="714">
                  <c:v>-3.8737565154876121E-3</c:v>
                </c:pt>
                <c:pt idx="715">
                  <c:v>-3.9743795287742432E-3</c:v>
                </c:pt>
                <c:pt idx="716">
                  <c:v>-3.9957966516287477E-3</c:v>
                </c:pt>
                <c:pt idx="717">
                  <c:v>-3.9961117640009911E-3</c:v>
                </c:pt>
                <c:pt idx="718">
                  <c:v>-3.9461915353694484E-3</c:v>
                </c:pt>
                <c:pt idx="719">
                  <c:v>-4.0061907369554825E-3</c:v>
                </c:pt>
                <c:pt idx="720">
                  <c:v>-4.0540660769462682E-3</c:v>
                </c:pt>
                <c:pt idx="721">
                  <c:v>-4.0345375163971806E-3</c:v>
                </c:pt>
                <c:pt idx="722">
                  <c:v>-4.1596689519640077E-3</c:v>
                </c:pt>
                <c:pt idx="723">
                  <c:v>-4.1977072535906374E-3</c:v>
                </c:pt>
                <c:pt idx="724">
                  <c:v>-4.2346447802903593E-3</c:v>
                </c:pt>
                <c:pt idx="725">
                  <c:v>-4.2071583682061131E-3</c:v>
                </c:pt>
                <c:pt idx="726">
                  <c:v>-4.2668580323084234E-3</c:v>
                </c:pt>
                <c:pt idx="727">
                  <c:v>-4.2588242632676807E-3</c:v>
                </c:pt>
                <c:pt idx="728">
                  <c:v>-4.2569340290590325E-3</c:v>
                </c:pt>
                <c:pt idx="729">
                  <c:v>-4.338061119275107E-3</c:v>
                </c:pt>
                <c:pt idx="730">
                  <c:v>-4.3201807178247344E-3</c:v>
                </c:pt>
                <c:pt idx="731">
                  <c:v>-4.3488520906288528E-3</c:v>
                </c:pt>
                <c:pt idx="732">
                  <c:v>-4.4098207173825683E-3</c:v>
                </c:pt>
                <c:pt idx="733">
                  <c:v>-4.485130570599823E-3</c:v>
                </c:pt>
                <c:pt idx="734">
                  <c:v>-4.4860759029495137E-3</c:v>
                </c:pt>
                <c:pt idx="735">
                  <c:v>-4.4819002630352295E-3</c:v>
                </c:pt>
                <c:pt idx="736">
                  <c:v>-4.5277504650325321E-3</c:v>
                </c:pt>
                <c:pt idx="737">
                  <c:v>-4.483869972936148E-3</c:v>
                </c:pt>
                <c:pt idx="738">
                  <c:v>-4.5632823091514224E-3</c:v>
                </c:pt>
                <c:pt idx="739">
                  <c:v>-4.5510706973834426E-3</c:v>
                </c:pt>
                <c:pt idx="740">
                  <c:v>-4.5958209831631234E-3</c:v>
                </c:pt>
                <c:pt idx="741">
                  <c:v>-4.6449067647704638E-3</c:v>
                </c:pt>
                <c:pt idx="742">
                  <c:v>-4.673666047140217E-3</c:v>
                </c:pt>
                <c:pt idx="743">
                  <c:v>-4.7051051047039775E-3</c:v>
                </c:pt>
                <c:pt idx="744">
                  <c:v>-4.7137731369715306E-3</c:v>
                </c:pt>
                <c:pt idx="745">
                  <c:v>-4.796985765139386E-3</c:v>
                </c:pt>
                <c:pt idx="746">
                  <c:v>-4.7284294734312475E-3</c:v>
                </c:pt>
                <c:pt idx="747">
                  <c:v>-4.866256610993951E-3</c:v>
                </c:pt>
                <c:pt idx="748">
                  <c:v>-4.8136922893329539E-3</c:v>
                </c:pt>
                <c:pt idx="749">
                  <c:v>-4.8580603330071704E-3</c:v>
                </c:pt>
                <c:pt idx="750">
                  <c:v>-4.9364780138661359E-3</c:v>
                </c:pt>
                <c:pt idx="751">
                  <c:v>-4.962802366742459E-3</c:v>
                </c:pt>
                <c:pt idx="752">
                  <c:v>-4.9703686639399518E-3</c:v>
                </c:pt>
                <c:pt idx="753">
                  <c:v>-4.9489306585964203E-3</c:v>
                </c:pt>
                <c:pt idx="754">
                  <c:v>-4.9765951779341599E-3</c:v>
                </c:pt>
                <c:pt idx="755">
                  <c:v>-5.0482428911916609E-3</c:v>
                </c:pt>
                <c:pt idx="756">
                  <c:v>-5.023019847081844E-3</c:v>
                </c:pt>
                <c:pt idx="757">
                  <c:v>-5.1133533352057592E-3</c:v>
                </c:pt>
                <c:pt idx="758">
                  <c:v>-5.1344793943814207E-3</c:v>
                </c:pt>
                <c:pt idx="759">
                  <c:v>-5.2125241511493878E-3</c:v>
                </c:pt>
                <c:pt idx="760">
                  <c:v>-5.2127605390992534E-3</c:v>
                </c:pt>
                <c:pt idx="761">
                  <c:v>-5.1998318386111617E-3</c:v>
                </c:pt>
                <c:pt idx="762">
                  <c:v>-5.2267150166737863E-3</c:v>
                </c:pt>
                <c:pt idx="763">
                  <c:v>-5.2765414537872821E-3</c:v>
                </c:pt>
                <c:pt idx="764">
                  <c:v>-5.3328355210796336E-3</c:v>
                </c:pt>
                <c:pt idx="765">
                  <c:v>-5.3655570174834435E-3</c:v>
                </c:pt>
                <c:pt idx="766">
                  <c:v>-5.4467741005738354E-3</c:v>
                </c:pt>
                <c:pt idx="767">
                  <c:v>-5.441017542095296E-3</c:v>
                </c:pt>
                <c:pt idx="768">
                  <c:v>-5.5838330538606762E-3</c:v>
                </c:pt>
                <c:pt idx="769">
                  <c:v>-5.4633336965325789E-3</c:v>
                </c:pt>
                <c:pt idx="770">
                  <c:v>-5.4575775109355204E-3</c:v>
                </c:pt>
                <c:pt idx="771">
                  <c:v>-5.564432400081018E-3</c:v>
                </c:pt>
                <c:pt idx="772">
                  <c:v>-5.558911634037619E-3</c:v>
                </c:pt>
                <c:pt idx="773">
                  <c:v>-5.5380130713311871E-3</c:v>
                </c:pt>
                <c:pt idx="774">
                  <c:v>-5.5579652869578635E-3</c:v>
                </c:pt>
                <c:pt idx="775">
                  <c:v>-5.6333616596927942E-3</c:v>
                </c:pt>
                <c:pt idx="776">
                  <c:v>-5.6627015160021959E-3</c:v>
                </c:pt>
                <c:pt idx="777">
                  <c:v>-5.713023162790285E-3</c:v>
                </c:pt>
                <c:pt idx="778">
                  <c:v>-5.7740745521109296E-3</c:v>
                </c:pt>
                <c:pt idx="779">
                  <c:v>-5.778570797367974E-3</c:v>
                </c:pt>
                <c:pt idx="780">
                  <c:v>-5.8200631963285761E-3</c:v>
                </c:pt>
                <c:pt idx="781">
                  <c:v>-5.8825413351215848E-3</c:v>
                </c:pt>
                <c:pt idx="782">
                  <c:v>-5.8721281970421646E-3</c:v>
                </c:pt>
                <c:pt idx="783">
                  <c:v>-5.8587961098579581E-3</c:v>
                </c:pt>
                <c:pt idx="784">
                  <c:v>-5.8976883797575872E-3</c:v>
                </c:pt>
                <c:pt idx="785">
                  <c:v>-6.0474328937533128E-3</c:v>
                </c:pt>
                <c:pt idx="786">
                  <c:v>-5.9962268247410865E-3</c:v>
                </c:pt>
                <c:pt idx="787">
                  <c:v>-6.0042745638712687E-3</c:v>
                </c:pt>
                <c:pt idx="788">
                  <c:v>-6.0210799735668933E-3</c:v>
                </c:pt>
                <c:pt idx="789">
                  <c:v>-6.1067693271444597E-3</c:v>
                </c:pt>
                <c:pt idx="790">
                  <c:v>-6.1442506549691288E-3</c:v>
                </c:pt>
                <c:pt idx="791">
                  <c:v>-6.1273639947825986E-3</c:v>
                </c:pt>
                <c:pt idx="792">
                  <c:v>-6.1814175858447137E-3</c:v>
                </c:pt>
                <c:pt idx="793">
                  <c:v>-6.2181918341723905E-3</c:v>
                </c:pt>
                <c:pt idx="794">
                  <c:v>-6.2398149776116008E-3</c:v>
                </c:pt>
                <c:pt idx="795">
                  <c:v>-6.2944271286982422E-3</c:v>
                </c:pt>
                <c:pt idx="796">
                  <c:v>-6.281405243556192E-3</c:v>
                </c:pt>
                <c:pt idx="797">
                  <c:v>-6.3425705417990393E-3</c:v>
                </c:pt>
                <c:pt idx="798">
                  <c:v>-6.3470693438859357E-3</c:v>
                </c:pt>
                <c:pt idx="799">
                  <c:v>-6.4086332662893564E-3</c:v>
                </c:pt>
                <c:pt idx="800">
                  <c:v>-6.437443317656423E-3</c:v>
                </c:pt>
                <c:pt idx="801">
                  <c:v>-6.4996441399616063E-3</c:v>
                </c:pt>
                <c:pt idx="802">
                  <c:v>-6.5242731053531773E-3</c:v>
                </c:pt>
                <c:pt idx="803">
                  <c:v>-6.421735543389203E-3</c:v>
                </c:pt>
                <c:pt idx="804">
                  <c:v>-6.5189054606170247E-3</c:v>
                </c:pt>
                <c:pt idx="805">
                  <c:v>-6.5217472340195282E-3</c:v>
                </c:pt>
                <c:pt idx="806">
                  <c:v>-6.5935844920516195E-3</c:v>
                </c:pt>
                <c:pt idx="807">
                  <c:v>-6.6124529341004433E-3</c:v>
                </c:pt>
                <c:pt idx="808">
                  <c:v>-6.6354266675236724E-3</c:v>
                </c:pt>
                <c:pt idx="809">
                  <c:v>-6.6267419623590043E-3</c:v>
                </c:pt>
                <c:pt idx="810">
                  <c:v>-6.745565885064999E-3</c:v>
                </c:pt>
                <c:pt idx="811">
                  <c:v>-6.7487238147848679E-3</c:v>
                </c:pt>
                <c:pt idx="812">
                  <c:v>-6.786939961824682E-3</c:v>
                </c:pt>
                <c:pt idx="813">
                  <c:v>-6.8069963463992123E-3</c:v>
                </c:pt>
                <c:pt idx="814">
                  <c:v>-6.8115760041287492E-3</c:v>
                </c:pt>
                <c:pt idx="815">
                  <c:v>-6.9112314179484071E-3</c:v>
                </c:pt>
                <c:pt idx="816">
                  <c:v>-6.8300533169454742E-3</c:v>
                </c:pt>
                <c:pt idx="817">
                  <c:v>-6.9662755464034391E-3</c:v>
                </c:pt>
                <c:pt idx="818">
                  <c:v>-6.9589309336519625E-3</c:v>
                </c:pt>
                <c:pt idx="819">
                  <c:v>-6.9800172399560175E-3</c:v>
                </c:pt>
                <c:pt idx="820">
                  <c:v>-6.9902051125441773E-3</c:v>
                </c:pt>
                <c:pt idx="821">
                  <c:v>-7.0758982980564005E-3</c:v>
                </c:pt>
                <c:pt idx="822">
                  <c:v>-7.1014100106759964E-3</c:v>
                </c:pt>
                <c:pt idx="823">
                  <c:v>-7.1191821622310515E-3</c:v>
                </c:pt>
                <c:pt idx="824">
                  <c:v>-7.1558323891123465E-3</c:v>
                </c:pt>
                <c:pt idx="825">
                  <c:v>-7.1655483528484847E-3</c:v>
                </c:pt>
                <c:pt idx="826">
                  <c:v>-7.2446997349547996E-3</c:v>
                </c:pt>
                <c:pt idx="827">
                  <c:v>-7.2635011961922407E-3</c:v>
                </c:pt>
                <c:pt idx="828">
                  <c:v>-7.2373530770081743E-3</c:v>
                </c:pt>
                <c:pt idx="829">
                  <c:v>-7.2970758453267497E-3</c:v>
                </c:pt>
                <c:pt idx="830">
                  <c:v>-7.3165889485574016E-3</c:v>
                </c:pt>
                <c:pt idx="831">
                  <c:v>-7.3979646499120963E-3</c:v>
                </c:pt>
                <c:pt idx="832">
                  <c:v>-7.453351311965656E-3</c:v>
                </c:pt>
                <c:pt idx="833">
                  <c:v>-7.4746854388573879E-3</c:v>
                </c:pt>
                <c:pt idx="834">
                  <c:v>-7.5284168587273709E-3</c:v>
                </c:pt>
                <c:pt idx="835">
                  <c:v>-7.4870116241350562E-3</c:v>
                </c:pt>
                <c:pt idx="836">
                  <c:v>-7.62071543372726E-3</c:v>
                </c:pt>
                <c:pt idx="837">
                  <c:v>-7.6124965484018437E-3</c:v>
                </c:pt>
                <c:pt idx="838">
                  <c:v>-7.6130497585351949E-3</c:v>
                </c:pt>
                <c:pt idx="839">
                  <c:v>-7.6556455115010047E-3</c:v>
                </c:pt>
                <c:pt idx="840">
                  <c:v>-7.665603301114602E-3</c:v>
                </c:pt>
                <c:pt idx="841">
                  <c:v>-7.6951609846979928E-3</c:v>
                </c:pt>
                <c:pt idx="842">
                  <c:v>-7.7281175485996965E-3</c:v>
                </c:pt>
                <c:pt idx="843">
                  <c:v>-7.7968014294928284E-3</c:v>
                </c:pt>
                <c:pt idx="844">
                  <c:v>-7.7490624012614244E-3</c:v>
                </c:pt>
                <c:pt idx="845">
                  <c:v>-7.8480997842762055E-3</c:v>
                </c:pt>
                <c:pt idx="846">
                  <c:v>-7.8962392051532635E-3</c:v>
                </c:pt>
                <c:pt idx="847">
                  <c:v>-7.8706278886779783E-3</c:v>
                </c:pt>
                <c:pt idx="848">
                  <c:v>-7.9167914374414471E-3</c:v>
                </c:pt>
                <c:pt idx="849">
                  <c:v>-7.9708634549191023E-3</c:v>
                </c:pt>
                <c:pt idx="850">
                  <c:v>-8.0157670428193245E-3</c:v>
                </c:pt>
                <c:pt idx="851">
                  <c:v>-8.0148178984370076E-3</c:v>
                </c:pt>
                <c:pt idx="852">
                  <c:v>-8.0910320848960118E-3</c:v>
                </c:pt>
                <c:pt idx="853">
                  <c:v>-8.1110353044974836E-3</c:v>
                </c:pt>
                <c:pt idx="854">
                  <c:v>-8.1417136316520311E-3</c:v>
                </c:pt>
                <c:pt idx="855">
                  <c:v>-8.1519133463823501E-3</c:v>
                </c:pt>
                <c:pt idx="856">
                  <c:v>-8.182275554330893E-3</c:v>
                </c:pt>
                <c:pt idx="857">
                  <c:v>-8.2241837888032323E-3</c:v>
                </c:pt>
                <c:pt idx="858">
                  <c:v>-8.2804867467291023E-3</c:v>
                </c:pt>
                <c:pt idx="859">
                  <c:v>-8.2990701043082742E-3</c:v>
                </c:pt>
                <c:pt idx="860">
                  <c:v>-8.2744767398529474E-3</c:v>
                </c:pt>
                <c:pt idx="861">
                  <c:v>-8.3315723244496518E-3</c:v>
                </c:pt>
                <c:pt idx="862">
                  <c:v>-8.3619409269445541E-3</c:v>
                </c:pt>
                <c:pt idx="863">
                  <c:v>-8.3554561663235702E-3</c:v>
                </c:pt>
                <c:pt idx="864">
                  <c:v>-8.3426445441625672E-3</c:v>
                </c:pt>
                <c:pt idx="865">
                  <c:v>-8.4836593745854748E-3</c:v>
                </c:pt>
                <c:pt idx="866">
                  <c:v>-8.5764416272001327E-3</c:v>
                </c:pt>
                <c:pt idx="867">
                  <c:v>-8.5960590872022364E-3</c:v>
                </c:pt>
                <c:pt idx="868">
                  <c:v>-8.5905224982729903E-3</c:v>
                </c:pt>
                <c:pt idx="869">
                  <c:v>-8.5631528108627945E-3</c:v>
                </c:pt>
                <c:pt idx="870">
                  <c:v>-8.6663850762755592E-3</c:v>
                </c:pt>
                <c:pt idx="871">
                  <c:v>-8.6841845931056108E-3</c:v>
                </c:pt>
                <c:pt idx="872">
                  <c:v>-8.6777766553945927E-3</c:v>
                </c:pt>
                <c:pt idx="873">
                  <c:v>-8.729041306856181E-3</c:v>
                </c:pt>
                <c:pt idx="874">
                  <c:v>-8.7205756189090919E-3</c:v>
                </c:pt>
                <c:pt idx="875">
                  <c:v>-8.7785676280492334E-3</c:v>
                </c:pt>
                <c:pt idx="876">
                  <c:v>-8.7814952210346943E-3</c:v>
                </c:pt>
                <c:pt idx="877">
                  <c:v>-8.8239819864595285E-3</c:v>
                </c:pt>
                <c:pt idx="878">
                  <c:v>-8.9411681871637977E-3</c:v>
                </c:pt>
                <c:pt idx="879">
                  <c:v>-8.9626130146866177E-3</c:v>
                </c:pt>
                <c:pt idx="880">
                  <c:v>-8.9350752750516679E-3</c:v>
                </c:pt>
                <c:pt idx="881">
                  <c:v>-8.9154511633609424E-3</c:v>
                </c:pt>
                <c:pt idx="882">
                  <c:v>-9.0019424128263865E-3</c:v>
                </c:pt>
                <c:pt idx="883">
                  <c:v>-8.9749570843418135E-3</c:v>
                </c:pt>
                <c:pt idx="884">
                  <c:v>-9.0645407288960367E-3</c:v>
                </c:pt>
                <c:pt idx="885">
                  <c:v>-9.1500157020833906E-3</c:v>
                </c:pt>
                <c:pt idx="886">
                  <c:v>-9.1469291301065053E-3</c:v>
                </c:pt>
                <c:pt idx="887">
                  <c:v>-9.1503324428069185E-3</c:v>
                </c:pt>
                <c:pt idx="888">
                  <c:v>-9.2033630211656135E-3</c:v>
                </c:pt>
                <c:pt idx="889">
                  <c:v>-9.2750768742659844E-3</c:v>
                </c:pt>
                <c:pt idx="890">
                  <c:v>-9.2836252784997599E-3</c:v>
                </c:pt>
                <c:pt idx="891">
                  <c:v>-9.2526750250090228E-3</c:v>
                </c:pt>
                <c:pt idx="892">
                  <c:v>-9.3764028188271439E-3</c:v>
                </c:pt>
                <c:pt idx="893">
                  <c:v>-9.3502788296003711E-3</c:v>
                </c:pt>
                <c:pt idx="894">
                  <c:v>-9.4183611280166859E-3</c:v>
                </c:pt>
                <c:pt idx="895">
                  <c:v>-9.4420330810529307E-3</c:v>
                </c:pt>
                <c:pt idx="896">
                  <c:v>-9.446624822279686E-3</c:v>
                </c:pt>
                <c:pt idx="897">
                  <c:v>-9.4921494483208354E-3</c:v>
                </c:pt>
                <c:pt idx="898">
                  <c:v>-9.554302685640571E-3</c:v>
                </c:pt>
                <c:pt idx="899">
                  <c:v>-9.5877173827778068E-3</c:v>
                </c:pt>
                <c:pt idx="900">
                  <c:v>-9.6077505636296186E-3</c:v>
                </c:pt>
                <c:pt idx="901">
                  <c:v>-9.6798893243308769E-3</c:v>
                </c:pt>
                <c:pt idx="902">
                  <c:v>-9.6490057937197726E-3</c:v>
                </c:pt>
                <c:pt idx="903">
                  <c:v>-9.6494016821671944E-3</c:v>
                </c:pt>
                <c:pt idx="904">
                  <c:v>-9.8045408923862661E-3</c:v>
                </c:pt>
                <c:pt idx="905">
                  <c:v>-9.7669216529993868E-3</c:v>
                </c:pt>
                <c:pt idx="906">
                  <c:v>-9.7616945716670882E-3</c:v>
                </c:pt>
                <c:pt idx="907">
                  <c:v>-9.8714661960567114E-3</c:v>
                </c:pt>
                <c:pt idx="908">
                  <c:v>-9.826320257373896E-3</c:v>
                </c:pt>
                <c:pt idx="909">
                  <c:v>-9.8939599801992368E-3</c:v>
                </c:pt>
                <c:pt idx="910">
                  <c:v>-9.9913093924558199E-3</c:v>
                </c:pt>
                <c:pt idx="911">
                  <c:v>-9.9623972436891049E-3</c:v>
                </c:pt>
                <c:pt idx="912">
                  <c:v>-1.0062525679716272E-2</c:v>
                </c:pt>
                <c:pt idx="913">
                  <c:v>-1.0093976098046265E-2</c:v>
                </c:pt>
                <c:pt idx="914">
                  <c:v>-1.0083677531753231E-2</c:v>
                </c:pt>
                <c:pt idx="915">
                  <c:v>-1.0099045925474283E-2</c:v>
                </c:pt>
                <c:pt idx="916">
                  <c:v>-1.0142064760266955E-2</c:v>
                </c:pt>
                <c:pt idx="917">
                  <c:v>-1.0137865906467968E-2</c:v>
                </c:pt>
                <c:pt idx="918">
                  <c:v>-1.020520963107833E-2</c:v>
                </c:pt>
                <c:pt idx="919">
                  <c:v>-1.0256235556360176E-2</c:v>
                </c:pt>
                <c:pt idx="920">
                  <c:v>-1.0249025284878728E-2</c:v>
                </c:pt>
                <c:pt idx="921">
                  <c:v>-1.0313761515580517E-2</c:v>
                </c:pt>
                <c:pt idx="922">
                  <c:v>-1.0385000771194784E-2</c:v>
                </c:pt>
                <c:pt idx="923">
                  <c:v>-1.0347914885042759E-2</c:v>
                </c:pt>
                <c:pt idx="924">
                  <c:v>-1.0377947665623602E-2</c:v>
                </c:pt>
                <c:pt idx="925">
                  <c:v>-1.0412736567859963E-2</c:v>
                </c:pt>
                <c:pt idx="926">
                  <c:v>-1.0403148042887979E-2</c:v>
                </c:pt>
                <c:pt idx="927">
                  <c:v>-1.0490481453366099E-2</c:v>
                </c:pt>
                <c:pt idx="928">
                  <c:v>-1.0513465395676169E-2</c:v>
                </c:pt>
                <c:pt idx="929">
                  <c:v>-1.0570055522960978E-2</c:v>
                </c:pt>
                <c:pt idx="930">
                  <c:v>-1.0578615004424023E-2</c:v>
                </c:pt>
                <c:pt idx="931">
                  <c:v>-1.0623398645349129E-2</c:v>
                </c:pt>
                <c:pt idx="932">
                  <c:v>-1.0665567449957145E-2</c:v>
                </c:pt>
                <c:pt idx="933">
                  <c:v>-1.0646860994806271E-2</c:v>
                </c:pt>
                <c:pt idx="934">
                  <c:v>-1.0687762816909349E-2</c:v>
                </c:pt>
                <c:pt idx="935">
                  <c:v>-1.0717805805956333E-2</c:v>
                </c:pt>
                <c:pt idx="936">
                  <c:v>-1.0810320159136659E-2</c:v>
                </c:pt>
                <c:pt idx="937">
                  <c:v>-1.0837195953193083E-2</c:v>
                </c:pt>
                <c:pt idx="938">
                  <c:v>-1.0825779748378998E-2</c:v>
                </c:pt>
                <c:pt idx="939">
                  <c:v>-1.0892773436032389E-2</c:v>
                </c:pt>
                <c:pt idx="940">
                  <c:v>-1.0855351432925275E-2</c:v>
                </c:pt>
                <c:pt idx="941">
                  <c:v>-1.0942327945744101E-2</c:v>
                </c:pt>
                <c:pt idx="942">
                  <c:v>-1.100060713857782E-2</c:v>
                </c:pt>
                <c:pt idx="943">
                  <c:v>-1.1014245717203216E-2</c:v>
                </c:pt>
                <c:pt idx="944">
                  <c:v>-1.1038590157175102E-2</c:v>
                </c:pt>
                <c:pt idx="945">
                  <c:v>-1.1039858574009275E-2</c:v>
                </c:pt>
                <c:pt idx="946">
                  <c:v>-1.1086169602882211E-2</c:v>
                </c:pt>
                <c:pt idx="947">
                  <c:v>-1.1073322948337955E-2</c:v>
                </c:pt>
                <c:pt idx="948">
                  <c:v>-1.1152466878047518E-2</c:v>
                </c:pt>
                <c:pt idx="949">
                  <c:v>-1.1160238371526347E-2</c:v>
                </c:pt>
                <c:pt idx="950">
                  <c:v>-1.1164125082771016E-2</c:v>
                </c:pt>
                <c:pt idx="951">
                  <c:v>-1.1238834431655954E-2</c:v>
                </c:pt>
                <c:pt idx="952">
                  <c:v>-1.1251604096460718E-2</c:v>
                </c:pt>
                <c:pt idx="953">
                  <c:v>-1.1282854578302937E-2</c:v>
                </c:pt>
                <c:pt idx="954">
                  <c:v>-1.1356779667885977E-2</c:v>
                </c:pt>
                <c:pt idx="955">
                  <c:v>-1.1391206061223248E-2</c:v>
                </c:pt>
                <c:pt idx="956">
                  <c:v>-1.1394696148064227E-2</c:v>
                </c:pt>
                <c:pt idx="957">
                  <c:v>-1.1400724936843893E-2</c:v>
                </c:pt>
                <c:pt idx="958">
                  <c:v>-1.1390412904184037E-2</c:v>
                </c:pt>
                <c:pt idx="959">
                  <c:v>-1.1515832789758595E-2</c:v>
                </c:pt>
                <c:pt idx="960">
                  <c:v>-1.1508137668789683E-2</c:v>
                </c:pt>
                <c:pt idx="961">
                  <c:v>-1.1565101620898122E-2</c:v>
                </c:pt>
                <c:pt idx="962">
                  <c:v>-1.162706631021577E-2</c:v>
                </c:pt>
                <c:pt idx="963">
                  <c:v>-1.1632859060649162E-2</c:v>
                </c:pt>
                <c:pt idx="964">
                  <c:v>-1.174339131805374E-2</c:v>
                </c:pt>
                <c:pt idx="965">
                  <c:v>-1.1693320304994944E-2</c:v>
                </c:pt>
                <c:pt idx="966">
                  <c:v>-1.1739740761866008E-2</c:v>
                </c:pt>
                <c:pt idx="967">
                  <c:v>-1.1762753435352947E-2</c:v>
                </c:pt>
                <c:pt idx="968">
                  <c:v>-1.1782988553577197E-2</c:v>
                </c:pt>
                <c:pt idx="969">
                  <c:v>-1.181877913179241E-2</c:v>
                </c:pt>
                <c:pt idx="970">
                  <c:v>-1.1791876944311924E-2</c:v>
                </c:pt>
                <c:pt idx="971">
                  <c:v>-1.1869411525846823E-2</c:v>
                </c:pt>
                <c:pt idx="972">
                  <c:v>-1.1919014457222059E-2</c:v>
                </c:pt>
                <c:pt idx="973">
                  <c:v>-1.1946634491702917E-2</c:v>
                </c:pt>
                <c:pt idx="974">
                  <c:v>-1.1996638072578763E-2</c:v>
                </c:pt>
                <c:pt idx="975">
                  <c:v>-1.202695888601674E-2</c:v>
                </c:pt>
                <c:pt idx="976">
                  <c:v>-1.2035690146231489E-2</c:v>
                </c:pt>
                <c:pt idx="977">
                  <c:v>-1.2066170505324117E-2</c:v>
                </c:pt>
                <c:pt idx="978">
                  <c:v>-1.2090619750302336E-2</c:v>
                </c:pt>
                <c:pt idx="979">
                  <c:v>-1.2087444906170279E-2</c:v>
                </c:pt>
                <c:pt idx="980">
                  <c:v>-1.2133962848648743E-2</c:v>
                </c:pt>
                <c:pt idx="981">
                  <c:v>-1.2172702585920656E-2</c:v>
                </c:pt>
                <c:pt idx="982">
                  <c:v>-1.2231768160515893E-2</c:v>
                </c:pt>
                <c:pt idx="983">
                  <c:v>-1.2330139336453211E-2</c:v>
                </c:pt>
                <c:pt idx="984">
                  <c:v>-1.2319182222915221E-2</c:v>
                </c:pt>
                <c:pt idx="985">
                  <c:v>-1.2307034402500297E-2</c:v>
                </c:pt>
                <c:pt idx="986">
                  <c:v>-1.2288057735719896E-2</c:v>
                </c:pt>
                <c:pt idx="987">
                  <c:v>-1.2377779331620748E-2</c:v>
                </c:pt>
                <c:pt idx="988">
                  <c:v>-1.2337919987733965E-2</c:v>
                </c:pt>
                <c:pt idx="989">
                  <c:v>-1.241732342997936E-2</c:v>
                </c:pt>
                <c:pt idx="990">
                  <c:v>-1.2474100615586774E-2</c:v>
                </c:pt>
                <c:pt idx="991">
                  <c:v>-1.2480929937233145E-2</c:v>
                </c:pt>
                <c:pt idx="992">
                  <c:v>-1.2505229950880973E-2</c:v>
                </c:pt>
                <c:pt idx="993">
                  <c:v>-1.2558755624001055E-2</c:v>
                </c:pt>
                <c:pt idx="994">
                  <c:v>-1.259790982209554E-2</c:v>
                </c:pt>
                <c:pt idx="995">
                  <c:v>-1.2566776658572556E-2</c:v>
                </c:pt>
                <c:pt idx="996">
                  <c:v>-1.2670423077047549E-2</c:v>
                </c:pt>
                <c:pt idx="997">
                  <c:v>-1.2694012734756351E-2</c:v>
                </c:pt>
                <c:pt idx="998">
                  <c:v>-1.2714188417310339E-2</c:v>
                </c:pt>
                <c:pt idx="999">
                  <c:v>-1.2717047379327072E-2</c:v>
                </c:pt>
                <c:pt idx="1000">
                  <c:v>-1.2732854351616642E-2</c:v>
                </c:pt>
                <c:pt idx="1001">
                  <c:v>-1.2793700038372021E-2</c:v>
                </c:pt>
                <c:pt idx="1002">
                  <c:v>-1.2808873362179615E-2</c:v>
                </c:pt>
                <c:pt idx="1003">
                  <c:v>-1.2882832107675931E-2</c:v>
                </c:pt>
                <c:pt idx="1004">
                  <c:v>-1.2854947530511904E-2</c:v>
                </c:pt>
                <c:pt idx="1005">
                  <c:v>-1.291596008645203E-2</c:v>
                </c:pt>
                <c:pt idx="1006">
                  <c:v>-1.2914689287706971E-2</c:v>
                </c:pt>
                <c:pt idx="1007">
                  <c:v>-1.2909763660545939E-2</c:v>
                </c:pt>
                <c:pt idx="1008">
                  <c:v>-1.2960530577016903E-2</c:v>
                </c:pt>
                <c:pt idx="1009">
                  <c:v>-1.308900852293131E-2</c:v>
                </c:pt>
                <c:pt idx="1010">
                  <c:v>-1.3076454099608342E-2</c:v>
                </c:pt>
                <c:pt idx="1011">
                  <c:v>-1.3148128245966265E-2</c:v>
                </c:pt>
                <c:pt idx="1012">
                  <c:v>-1.3151068659315443E-2</c:v>
                </c:pt>
                <c:pt idx="1013">
                  <c:v>-1.3210192051550903E-2</c:v>
                </c:pt>
                <c:pt idx="1014">
                  <c:v>-1.3198589239560899E-2</c:v>
                </c:pt>
                <c:pt idx="1015">
                  <c:v>-1.322910600909648E-2</c:v>
                </c:pt>
                <c:pt idx="1016">
                  <c:v>-1.3330912693841582E-2</c:v>
                </c:pt>
                <c:pt idx="1017">
                  <c:v>-1.3286485191223697E-2</c:v>
                </c:pt>
                <c:pt idx="1018">
                  <c:v>-1.32779808335124E-2</c:v>
                </c:pt>
                <c:pt idx="1019">
                  <c:v>-1.333210474056125E-2</c:v>
                </c:pt>
                <c:pt idx="1020">
                  <c:v>-1.345975634629169E-2</c:v>
                </c:pt>
                <c:pt idx="1021">
                  <c:v>-1.3472554403121742E-2</c:v>
                </c:pt>
                <c:pt idx="1022">
                  <c:v>-1.3480264655430597E-2</c:v>
                </c:pt>
                <c:pt idx="1023">
                  <c:v>-1.3552047049952656E-2</c:v>
                </c:pt>
                <c:pt idx="1024">
                  <c:v>-1.3590365010135667E-2</c:v>
                </c:pt>
                <c:pt idx="1025">
                  <c:v>-1.3516116032809599E-2</c:v>
                </c:pt>
                <c:pt idx="1026">
                  <c:v>-1.3611909772114289E-2</c:v>
                </c:pt>
                <c:pt idx="1027">
                  <c:v>-1.3588616601466366E-2</c:v>
                </c:pt>
                <c:pt idx="1028">
                  <c:v>-1.3625346098888607E-2</c:v>
                </c:pt>
                <c:pt idx="1029">
                  <c:v>-1.369626461076949E-2</c:v>
                </c:pt>
                <c:pt idx="1030">
                  <c:v>-1.3703658401813477E-2</c:v>
                </c:pt>
                <c:pt idx="1031">
                  <c:v>-1.3730612070284809E-2</c:v>
                </c:pt>
                <c:pt idx="1032">
                  <c:v>-1.3805196138802397E-2</c:v>
                </c:pt>
                <c:pt idx="1033">
                  <c:v>-1.3761145079904643E-2</c:v>
                </c:pt>
                <c:pt idx="1034">
                  <c:v>-1.38539414276996E-2</c:v>
                </c:pt>
                <c:pt idx="1035">
                  <c:v>-1.3828177073198304E-2</c:v>
                </c:pt>
                <c:pt idx="1036">
                  <c:v>-1.3899825794753705E-2</c:v>
                </c:pt>
                <c:pt idx="1037">
                  <c:v>-1.3896883179029264E-2</c:v>
                </c:pt>
                <c:pt idx="1038">
                  <c:v>-1.3908652749639183E-2</c:v>
                </c:pt>
                <c:pt idx="1039">
                  <c:v>-1.400917711867224E-2</c:v>
                </c:pt>
                <c:pt idx="1040">
                  <c:v>-1.4006791411804916E-2</c:v>
                </c:pt>
                <c:pt idx="1041">
                  <c:v>-1.403947967913142E-2</c:v>
                </c:pt>
                <c:pt idx="1042">
                  <c:v>-1.4178357697935864E-2</c:v>
                </c:pt>
                <c:pt idx="1043">
                  <c:v>-1.4141289557724767E-2</c:v>
                </c:pt>
                <c:pt idx="1044">
                  <c:v>-1.4139698875780251E-2</c:v>
                </c:pt>
                <c:pt idx="1045">
                  <c:v>-1.422568906593486E-2</c:v>
                </c:pt>
                <c:pt idx="1046">
                  <c:v>-1.4175016578192123E-2</c:v>
                </c:pt>
                <c:pt idx="1047">
                  <c:v>-1.4189016860932544E-2</c:v>
                </c:pt>
                <c:pt idx="1048">
                  <c:v>-1.4333564401464671E-2</c:v>
                </c:pt>
                <c:pt idx="1049">
                  <c:v>-1.4272783662536322E-2</c:v>
                </c:pt>
                <c:pt idx="1050">
                  <c:v>-1.4278432102320743E-2</c:v>
                </c:pt>
                <c:pt idx="1051">
                  <c:v>-1.4368014065873914E-2</c:v>
                </c:pt>
                <c:pt idx="1052">
                  <c:v>-1.4406442671894018E-2</c:v>
                </c:pt>
                <c:pt idx="1053">
                  <c:v>-1.4415194732829468E-2</c:v>
                </c:pt>
                <c:pt idx="1054">
                  <c:v>-1.4400714143167691E-2</c:v>
                </c:pt>
                <c:pt idx="1055">
                  <c:v>-1.4483782438615306E-2</c:v>
                </c:pt>
                <c:pt idx="1056">
                  <c:v>-1.4493728608797067E-2</c:v>
                </c:pt>
                <c:pt idx="1057">
                  <c:v>-1.4544336927273041E-2</c:v>
                </c:pt>
                <c:pt idx="1058">
                  <c:v>-1.4556194443876697E-2</c:v>
                </c:pt>
                <c:pt idx="1059">
                  <c:v>-1.4636966885432898E-2</c:v>
                </c:pt>
                <c:pt idx="1060">
                  <c:v>-1.4643333738215631E-2</c:v>
                </c:pt>
                <c:pt idx="1061">
                  <c:v>-1.460362308114534E-2</c:v>
                </c:pt>
                <c:pt idx="1062">
                  <c:v>-1.4716473706295446E-2</c:v>
                </c:pt>
                <c:pt idx="1063">
                  <c:v>-1.4676600424089916E-2</c:v>
                </c:pt>
                <c:pt idx="1064">
                  <c:v>-1.4704774014060066E-2</c:v>
                </c:pt>
                <c:pt idx="1065">
                  <c:v>-1.472538726427477E-2</c:v>
                </c:pt>
                <c:pt idx="1066">
                  <c:v>-1.481883082096523E-2</c:v>
                </c:pt>
                <c:pt idx="1067">
                  <c:v>-1.4826312316235562E-2</c:v>
                </c:pt>
                <c:pt idx="1068">
                  <c:v>-1.4855286979203835E-2</c:v>
                </c:pt>
                <c:pt idx="1069">
                  <c:v>-1.4856958201879518E-2</c:v>
                </c:pt>
                <c:pt idx="1070">
                  <c:v>-1.4904957892627982E-2</c:v>
                </c:pt>
                <c:pt idx="1071">
                  <c:v>-1.4945318626465953E-2</c:v>
                </c:pt>
                <c:pt idx="1072">
                  <c:v>-1.5057093132687997E-2</c:v>
                </c:pt>
                <c:pt idx="1073">
                  <c:v>-1.5032014395644411E-2</c:v>
                </c:pt>
                <c:pt idx="1074">
                  <c:v>-1.5004946213538982E-2</c:v>
                </c:pt>
                <c:pt idx="1075">
                  <c:v>-1.5044912007354748E-2</c:v>
                </c:pt>
                <c:pt idx="1076">
                  <c:v>-1.5080739159032033E-2</c:v>
                </c:pt>
                <c:pt idx="1077">
                  <c:v>-1.5107014228024764E-2</c:v>
                </c:pt>
                <c:pt idx="1078">
                  <c:v>-1.513129777085742E-2</c:v>
                </c:pt>
                <c:pt idx="1079">
                  <c:v>-1.5097857113244172E-2</c:v>
                </c:pt>
                <c:pt idx="1080">
                  <c:v>-1.5234255271858978E-2</c:v>
                </c:pt>
                <c:pt idx="1081">
                  <c:v>-1.5261010979498684E-2</c:v>
                </c:pt>
                <c:pt idx="1082">
                  <c:v>-1.5322329394774459E-2</c:v>
                </c:pt>
                <c:pt idx="1083">
                  <c:v>-1.5376484622920364E-2</c:v>
                </c:pt>
                <c:pt idx="1084">
                  <c:v>-1.5315879724540203E-2</c:v>
                </c:pt>
                <c:pt idx="1085">
                  <c:v>-1.5348929522474779E-2</c:v>
                </c:pt>
                <c:pt idx="1086">
                  <c:v>-1.5375290136713047E-2</c:v>
                </c:pt>
                <c:pt idx="1087">
                  <c:v>-1.5429527680538188E-2</c:v>
                </c:pt>
                <c:pt idx="1088">
                  <c:v>-1.5450793360999993E-2</c:v>
                </c:pt>
                <c:pt idx="1089">
                  <c:v>-1.5500494809162447E-2</c:v>
                </c:pt>
                <c:pt idx="1090">
                  <c:v>-1.5504556387541425E-2</c:v>
                </c:pt>
                <c:pt idx="1091">
                  <c:v>-1.5566368381028626E-2</c:v>
                </c:pt>
                <c:pt idx="1092">
                  <c:v>-1.5589469285068335E-2</c:v>
                </c:pt>
                <c:pt idx="1093">
                  <c:v>-1.5614003879075203E-2</c:v>
                </c:pt>
                <c:pt idx="1094">
                  <c:v>-1.5639814286055227E-2</c:v>
                </c:pt>
                <c:pt idx="1095">
                  <c:v>-1.5610897290972587E-2</c:v>
                </c:pt>
                <c:pt idx="1096">
                  <c:v>-1.5652002660167797E-2</c:v>
                </c:pt>
                <c:pt idx="1097">
                  <c:v>-1.5766486405568474E-2</c:v>
                </c:pt>
                <c:pt idx="1098">
                  <c:v>-1.5709680924295547E-2</c:v>
                </c:pt>
                <c:pt idx="1099">
                  <c:v>-1.5838910930628704E-2</c:v>
                </c:pt>
                <c:pt idx="1100">
                  <c:v>-1.5856599184414944E-2</c:v>
                </c:pt>
                <c:pt idx="1101">
                  <c:v>-1.5864806625292906E-2</c:v>
                </c:pt>
                <c:pt idx="1102">
                  <c:v>-1.5868472271395002E-2</c:v>
                </c:pt>
                <c:pt idx="1103">
                  <c:v>-1.6052791925269649E-2</c:v>
                </c:pt>
                <c:pt idx="1104">
                  <c:v>-1.593181986311901E-2</c:v>
                </c:pt>
                <c:pt idx="1105">
                  <c:v>-1.5974772392310259E-2</c:v>
                </c:pt>
                <c:pt idx="1106">
                  <c:v>-1.6027926690461589E-2</c:v>
                </c:pt>
                <c:pt idx="1107">
                  <c:v>-1.6122685530963132E-2</c:v>
                </c:pt>
                <c:pt idx="1108">
                  <c:v>-1.6092240278992923E-2</c:v>
                </c:pt>
                <c:pt idx="1109">
                  <c:v>-1.614827055674822E-2</c:v>
                </c:pt>
                <c:pt idx="1110">
                  <c:v>-1.6146597174508222E-2</c:v>
                </c:pt>
                <c:pt idx="1111">
                  <c:v>-1.6175768185282484E-2</c:v>
                </c:pt>
                <c:pt idx="1112">
                  <c:v>-1.6211876298202553E-2</c:v>
                </c:pt>
                <c:pt idx="1113">
                  <c:v>-1.6280506887505958E-2</c:v>
                </c:pt>
                <c:pt idx="1114">
                  <c:v>-1.6295253272461199E-2</c:v>
                </c:pt>
                <c:pt idx="1115">
                  <c:v>-1.6409890212860968E-2</c:v>
                </c:pt>
                <c:pt idx="1116">
                  <c:v>-1.6346989452854132E-2</c:v>
                </c:pt>
                <c:pt idx="1117">
                  <c:v>-1.6442339016881111E-2</c:v>
                </c:pt>
                <c:pt idx="1118">
                  <c:v>-1.6436279756619061E-2</c:v>
                </c:pt>
                <c:pt idx="1119">
                  <c:v>-1.641594931322353E-2</c:v>
                </c:pt>
                <c:pt idx="1120">
                  <c:v>-1.6444730541238087E-2</c:v>
                </c:pt>
                <c:pt idx="1121">
                  <c:v>-1.6460517017856717E-2</c:v>
                </c:pt>
                <c:pt idx="1122">
                  <c:v>-1.6603877282663104E-2</c:v>
                </c:pt>
                <c:pt idx="1123">
                  <c:v>-1.6630510575090518E-2</c:v>
                </c:pt>
                <c:pt idx="1124">
                  <c:v>-1.6605233266166509E-2</c:v>
                </c:pt>
                <c:pt idx="1125">
                  <c:v>-1.6691595781501811E-2</c:v>
                </c:pt>
                <c:pt idx="1126">
                  <c:v>-1.6699410441997894E-2</c:v>
                </c:pt>
                <c:pt idx="1127">
                  <c:v>-1.6692949990002141E-2</c:v>
                </c:pt>
                <c:pt idx="1128">
                  <c:v>-1.674016092746702E-2</c:v>
                </c:pt>
                <c:pt idx="1129">
                  <c:v>-1.679008656043934E-2</c:v>
                </c:pt>
                <c:pt idx="1130">
                  <c:v>-1.6813296255837502E-2</c:v>
                </c:pt>
                <c:pt idx="1131">
                  <c:v>-1.6786337979073543E-2</c:v>
                </c:pt>
                <c:pt idx="1132">
                  <c:v>-1.6848228308063366E-2</c:v>
                </c:pt>
                <c:pt idx="1133">
                  <c:v>-1.6814571071508924E-2</c:v>
                </c:pt>
                <c:pt idx="1134">
                  <c:v>-1.6942110101124907E-2</c:v>
                </c:pt>
                <c:pt idx="1135">
                  <c:v>-1.6924561769068081E-2</c:v>
                </c:pt>
                <c:pt idx="1136">
                  <c:v>-1.6956227799664658E-2</c:v>
                </c:pt>
                <c:pt idx="1137">
                  <c:v>-1.6990689309793253E-2</c:v>
                </c:pt>
                <c:pt idx="1138">
                  <c:v>-1.7018289686773873E-2</c:v>
                </c:pt>
                <c:pt idx="1139">
                  <c:v>-1.7086577748514072E-2</c:v>
                </c:pt>
                <c:pt idx="1140">
                  <c:v>-1.7126307547369733E-2</c:v>
                </c:pt>
                <c:pt idx="1141">
                  <c:v>-1.7131253040162088E-2</c:v>
                </c:pt>
                <c:pt idx="1142">
                  <c:v>-1.711433993519508E-2</c:v>
                </c:pt>
                <c:pt idx="1143">
                  <c:v>-1.7232421208971796E-2</c:v>
                </c:pt>
                <c:pt idx="1144">
                  <c:v>-1.7182554969631392E-2</c:v>
                </c:pt>
                <c:pt idx="1145">
                  <c:v>-1.7297850851118023E-2</c:v>
                </c:pt>
                <c:pt idx="1146">
                  <c:v>-1.730247880631889E-2</c:v>
                </c:pt>
                <c:pt idx="1147">
                  <c:v>-1.7323066075724782E-2</c:v>
                </c:pt>
                <c:pt idx="1148">
                  <c:v>-1.732250888911889E-2</c:v>
                </c:pt>
                <c:pt idx="1149">
                  <c:v>-1.7381799830819101E-2</c:v>
                </c:pt>
                <c:pt idx="1150">
                  <c:v>-1.7386028263600153E-2</c:v>
                </c:pt>
                <c:pt idx="1151">
                  <c:v>-1.7426010675907419E-2</c:v>
                </c:pt>
                <c:pt idx="1152">
                  <c:v>-1.7509968520134825E-2</c:v>
                </c:pt>
                <c:pt idx="1153">
                  <c:v>-1.7557856876270112E-2</c:v>
                </c:pt>
                <c:pt idx="1154">
                  <c:v>-1.7554503498238214E-2</c:v>
                </c:pt>
                <c:pt idx="1155">
                  <c:v>-1.7609897284700322E-2</c:v>
                </c:pt>
                <c:pt idx="1156">
                  <c:v>-1.7594892641618856E-2</c:v>
                </c:pt>
                <c:pt idx="1157">
                  <c:v>-1.7636398138472776E-2</c:v>
                </c:pt>
                <c:pt idx="1158">
                  <c:v>-1.7689161175464669E-2</c:v>
                </c:pt>
                <c:pt idx="1159">
                  <c:v>-1.7714467794259569E-2</c:v>
                </c:pt>
                <c:pt idx="1160">
                  <c:v>-1.7780327157668731E-2</c:v>
                </c:pt>
                <c:pt idx="1161">
                  <c:v>-1.7725562866940506E-2</c:v>
                </c:pt>
                <c:pt idx="1162">
                  <c:v>-1.7868147022004906E-2</c:v>
                </c:pt>
                <c:pt idx="1163">
                  <c:v>-1.7856490986967885E-2</c:v>
                </c:pt>
                <c:pt idx="1164">
                  <c:v>-1.7947433282535695E-2</c:v>
                </c:pt>
                <c:pt idx="1165">
                  <c:v>-1.784699104911229E-2</c:v>
                </c:pt>
                <c:pt idx="1166">
                  <c:v>-1.7912938786356556E-2</c:v>
                </c:pt>
                <c:pt idx="1167">
                  <c:v>-1.7962763708717387E-2</c:v>
                </c:pt>
                <c:pt idx="1168">
                  <c:v>-1.7987836403045371E-2</c:v>
                </c:pt>
                <c:pt idx="1169">
                  <c:v>-1.8093163378046308E-2</c:v>
                </c:pt>
                <c:pt idx="1170">
                  <c:v>-1.8070963300848227E-2</c:v>
                </c:pt>
                <c:pt idx="1171">
                  <c:v>-1.8098033994817769E-2</c:v>
                </c:pt>
                <c:pt idx="1172">
                  <c:v>-1.811887853028207E-2</c:v>
                </c:pt>
                <c:pt idx="1173">
                  <c:v>-1.8100270162087879E-2</c:v>
                </c:pt>
                <c:pt idx="1174">
                  <c:v>-1.8184366200628885E-2</c:v>
                </c:pt>
                <c:pt idx="1175">
                  <c:v>-1.8201536417065192E-2</c:v>
                </c:pt>
                <c:pt idx="1176">
                  <c:v>-1.8190914065489561E-2</c:v>
                </c:pt>
                <c:pt idx="1177">
                  <c:v>-1.8361203955907724E-2</c:v>
                </c:pt>
                <c:pt idx="1178">
                  <c:v>-1.8274697134814052E-2</c:v>
                </c:pt>
                <c:pt idx="1179">
                  <c:v>-1.8377737854806727E-2</c:v>
                </c:pt>
                <c:pt idx="1180">
                  <c:v>-1.8398827272765917E-2</c:v>
                </c:pt>
                <c:pt idx="1181">
                  <c:v>-1.8418877430452296E-2</c:v>
                </c:pt>
                <c:pt idx="1182">
                  <c:v>-1.8469046325739803E-2</c:v>
                </c:pt>
                <c:pt idx="1183">
                  <c:v>-1.8459540566891558E-2</c:v>
                </c:pt>
                <c:pt idx="1184">
                  <c:v>-1.8528166205327209E-2</c:v>
                </c:pt>
                <c:pt idx="1185">
                  <c:v>-1.8493492289021776E-2</c:v>
                </c:pt>
                <c:pt idx="1186">
                  <c:v>-1.8552613613911976E-2</c:v>
                </c:pt>
                <c:pt idx="1187">
                  <c:v>-1.8537913598664447E-2</c:v>
                </c:pt>
                <c:pt idx="1188">
                  <c:v>-1.8577221016173713E-2</c:v>
                </c:pt>
                <c:pt idx="1189">
                  <c:v>-1.8658719333003278E-2</c:v>
                </c:pt>
                <c:pt idx="1190">
                  <c:v>-1.8636106285927947E-2</c:v>
                </c:pt>
                <c:pt idx="1191">
                  <c:v>-1.8662395235041616E-2</c:v>
                </c:pt>
                <c:pt idx="1192">
                  <c:v>-1.8744219339195314E-2</c:v>
                </c:pt>
                <c:pt idx="1193">
                  <c:v>-1.8813105565795352E-2</c:v>
                </c:pt>
                <c:pt idx="1194">
                  <c:v>-1.8804313980503935E-2</c:v>
                </c:pt>
                <c:pt idx="1195">
                  <c:v>-1.888015723256448E-2</c:v>
                </c:pt>
                <c:pt idx="1196">
                  <c:v>-1.8874641234746165E-2</c:v>
                </c:pt>
                <c:pt idx="1197">
                  <c:v>-1.8882154084428077E-2</c:v>
                </c:pt>
                <c:pt idx="1198">
                  <c:v>-1.8922355812535034E-2</c:v>
                </c:pt>
                <c:pt idx="1199">
                  <c:v>-1.8969112119044867E-2</c:v>
                </c:pt>
                <c:pt idx="1200">
                  <c:v>-1.9028580506701639E-2</c:v>
                </c:pt>
                <c:pt idx="1201">
                  <c:v>-1.9072864218949034E-2</c:v>
                </c:pt>
                <c:pt idx="1202">
                  <c:v>-1.9060634078954152E-2</c:v>
                </c:pt>
                <c:pt idx="1203">
                  <c:v>-1.9177266949620093E-2</c:v>
                </c:pt>
                <c:pt idx="1204">
                  <c:v>-1.9139454848875477E-2</c:v>
                </c:pt>
                <c:pt idx="1205">
                  <c:v>-1.9160799570833296E-2</c:v>
                </c:pt>
                <c:pt idx="1206">
                  <c:v>-1.9183743471431272E-2</c:v>
                </c:pt>
                <c:pt idx="1207">
                  <c:v>-1.9206287259012158E-2</c:v>
                </c:pt>
                <c:pt idx="1208">
                  <c:v>-1.917774732352083E-2</c:v>
                </c:pt>
                <c:pt idx="1209">
                  <c:v>-1.9316780623324602E-2</c:v>
                </c:pt>
                <c:pt idx="1210">
                  <c:v>-1.9353002332640892E-2</c:v>
                </c:pt>
                <c:pt idx="1211">
                  <c:v>-1.9359079291835005E-2</c:v>
                </c:pt>
                <c:pt idx="1212">
                  <c:v>-1.9381786556823297E-2</c:v>
                </c:pt>
                <c:pt idx="1213">
                  <c:v>-1.9435682530235896E-2</c:v>
                </c:pt>
                <c:pt idx="1214">
                  <c:v>-1.9481503703806007E-2</c:v>
                </c:pt>
                <c:pt idx="1215">
                  <c:v>-1.9447277219659394E-2</c:v>
                </c:pt>
                <c:pt idx="1216">
                  <c:v>-1.95710743409605E-2</c:v>
                </c:pt>
                <c:pt idx="1217">
                  <c:v>-1.9574751698741913E-2</c:v>
                </c:pt>
                <c:pt idx="1218">
                  <c:v>-1.9629058882290332E-2</c:v>
                </c:pt>
                <c:pt idx="1219">
                  <c:v>-1.9617300623500443E-2</c:v>
                </c:pt>
                <c:pt idx="1220">
                  <c:v>-1.9633697638929758E-2</c:v>
                </c:pt>
                <c:pt idx="1221">
                  <c:v>-1.967448809057638E-2</c:v>
                </c:pt>
                <c:pt idx="1222">
                  <c:v>-1.9660411748896059E-2</c:v>
                </c:pt>
                <c:pt idx="1223">
                  <c:v>-1.97067219496205E-2</c:v>
                </c:pt>
                <c:pt idx="1224">
                  <c:v>-1.9775674513497203E-2</c:v>
                </c:pt>
                <c:pt idx="1225">
                  <c:v>-1.9778554685517279E-2</c:v>
                </c:pt>
                <c:pt idx="1226">
                  <c:v>-1.9773913357076855E-2</c:v>
                </c:pt>
                <c:pt idx="1227">
                  <c:v>-1.9786154123665148E-2</c:v>
                </c:pt>
                <c:pt idx="1228">
                  <c:v>-1.9818471379378484E-2</c:v>
                </c:pt>
                <c:pt idx="1229">
                  <c:v>-1.9950072862290971E-2</c:v>
                </c:pt>
                <c:pt idx="1230">
                  <c:v>-1.987142947904167E-2</c:v>
                </c:pt>
                <c:pt idx="1231">
                  <c:v>-1.995783322020005E-2</c:v>
                </c:pt>
                <c:pt idx="1232">
                  <c:v>-2.0019922052131274E-2</c:v>
                </c:pt>
                <c:pt idx="1233">
                  <c:v>-2.0032004302087833E-2</c:v>
                </c:pt>
                <c:pt idx="1234">
                  <c:v>-2.0080973304854064E-2</c:v>
                </c:pt>
                <c:pt idx="1235">
                  <c:v>-2.0126502869825574E-2</c:v>
                </c:pt>
                <c:pt idx="1236">
                  <c:v>-2.0157791512779903E-2</c:v>
                </c:pt>
                <c:pt idx="1237">
                  <c:v>-2.0171796932903371E-2</c:v>
                </c:pt>
                <c:pt idx="1238">
                  <c:v>-2.0191723017234871E-2</c:v>
                </c:pt>
                <c:pt idx="1239">
                  <c:v>-2.0235818778044784E-2</c:v>
                </c:pt>
                <c:pt idx="1240">
                  <c:v>-2.0253024254823854E-2</c:v>
                </c:pt>
                <c:pt idx="1241">
                  <c:v>-2.0312489209453288E-2</c:v>
                </c:pt>
                <c:pt idx="1242">
                  <c:v>-2.0337221695703431E-2</c:v>
                </c:pt>
                <c:pt idx="1243">
                  <c:v>-2.0377639745876006E-2</c:v>
                </c:pt>
                <c:pt idx="1244">
                  <c:v>-2.0451762125420041E-2</c:v>
                </c:pt>
                <c:pt idx="1245">
                  <c:v>-2.0370197394525835E-2</c:v>
                </c:pt>
                <c:pt idx="1246">
                  <c:v>-2.0461847680156495E-2</c:v>
                </c:pt>
                <c:pt idx="1247">
                  <c:v>-2.046921086480271E-2</c:v>
                </c:pt>
                <c:pt idx="1248">
                  <c:v>-2.0562552912547608E-2</c:v>
                </c:pt>
                <c:pt idx="1249">
                  <c:v>-2.0530930286070882E-2</c:v>
                </c:pt>
                <c:pt idx="1250">
                  <c:v>-2.0552546197678618E-2</c:v>
                </c:pt>
                <c:pt idx="1251">
                  <c:v>-2.051844274211128E-2</c:v>
                </c:pt>
                <c:pt idx="1252">
                  <c:v>-2.0634604976479301E-2</c:v>
                </c:pt>
                <c:pt idx="1253">
                  <c:v>-2.0665188838572598E-2</c:v>
                </c:pt>
                <c:pt idx="1254">
                  <c:v>-2.0650857052837274E-2</c:v>
                </c:pt>
                <c:pt idx="1255">
                  <c:v>-2.0709946329131333E-2</c:v>
                </c:pt>
                <c:pt idx="1256">
                  <c:v>-2.0717391209553453E-2</c:v>
                </c:pt>
                <c:pt idx="1257">
                  <c:v>-2.0774322131102033E-2</c:v>
                </c:pt>
                <c:pt idx="1258">
                  <c:v>-2.0819643644932686E-2</c:v>
                </c:pt>
                <c:pt idx="1259">
                  <c:v>-2.084390750253028E-2</c:v>
                </c:pt>
                <c:pt idx="1260">
                  <c:v>-2.0857281593912525E-2</c:v>
                </c:pt>
                <c:pt idx="1261">
                  <c:v>-2.0907812625340482E-2</c:v>
                </c:pt>
                <c:pt idx="1262">
                  <c:v>-2.0981331391278536E-2</c:v>
                </c:pt>
                <c:pt idx="1263">
                  <c:v>-2.0915099209908222E-2</c:v>
                </c:pt>
                <c:pt idx="1264">
                  <c:v>-2.1040839671824928E-2</c:v>
                </c:pt>
                <c:pt idx="1265">
                  <c:v>-2.109306165686577E-2</c:v>
                </c:pt>
                <c:pt idx="1266">
                  <c:v>-2.1069273036445398E-2</c:v>
                </c:pt>
                <c:pt idx="1267">
                  <c:v>-2.1172282508771661E-2</c:v>
                </c:pt>
                <c:pt idx="1268">
                  <c:v>-2.1070313598413059E-2</c:v>
                </c:pt>
                <c:pt idx="1269">
                  <c:v>-2.1132631347364355E-2</c:v>
                </c:pt>
                <c:pt idx="1270">
                  <c:v>-2.1229878611660511E-2</c:v>
                </c:pt>
                <c:pt idx="1271">
                  <c:v>-2.1185499277836493E-2</c:v>
                </c:pt>
                <c:pt idx="1272">
                  <c:v>-2.1263125399844211E-2</c:v>
                </c:pt>
                <c:pt idx="1273">
                  <c:v>-2.1274901123962374E-2</c:v>
                </c:pt>
                <c:pt idx="1274">
                  <c:v>-2.1317041048531622E-2</c:v>
                </c:pt>
                <c:pt idx="1275">
                  <c:v>-2.1287400020536997E-2</c:v>
                </c:pt>
                <c:pt idx="1276">
                  <c:v>-2.1398922817776361E-2</c:v>
                </c:pt>
                <c:pt idx="1277">
                  <c:v>-2.1405653515420998E-2</c:v>
                </c:pt>
                <c:pt idx="1278">
                  <c:v>-2.1423522338817756E-2</c:v>
                </c:pt>
                <c:pt idx="1279">
                  <c:v>-2.1484579415731262E-2</c:v>
                </c:pt>
                <c:pt idx="1280">
                  <c:v>-2.1499722467524456E-2</c:v>
                </c:pt>
                <c:pt idx="1281">
                  <c:v>-2.1547402597248608E-2</c:v>
                </c:pt>
                <c:pt idx="1282">
                  <c:v>-2.15733666047867E-2</c:v>
                </c:pt>
                <c:pt idx="1283">
                  <c:v>-2.1639000957861896E-2</c:v>
                </c:pt>
                <c:pt idx="1284">
                  <c:v>-2.1643728990195413E-2</c:v>
                </c:pt>
                <c:pt idx="1285">
                  <c:v>-2.1603097953358477E-2</c:v>
                </c:pt>
                <c:pt idx="1286">
                  <c:v>-2.1674183840827699E-2</c:v>
                </c:pt>
                <c:pt idx="1287">
                  <c:v>-2.1710089397562481E-2</c:v>
                </c:pt>
                <c:pt idx="1288">
                  <c:v>-2.1789998783456176E-2</c:v>
                </c:pt>
                <c:pt idx="1289">
                  <c:v>-2.1823022424225475E-2</c:v>
                </c:pt>
                <c:pt idx="1290">
                  <c:v>-2.1831518854069136E-2</c:v>
                </c:pt>
                <c:pt idx="1291">
                  <c:v>-2.180089930083582E-2</c:v>
                </c:pt>
                <c:pt idx="1292">
                  <c:v>-2.1890917825751432E-2</c:v>
                </c:pt>
                <c:pt idx="1293">
                  <c:v>-2.1950240358499285E-2</c:v>
                </c:pt>
                <c:pt idx="1294">
                  <c:v>-2.1900937942357042E-2</c:v>
                </c:pt>
                <c:pt idx="1295">
                  <c:v>-2.1988158892576486E-2</c:v>
                </c:pt>
                <c:pt idx="1296">
                  <c:v>-2.1974129914584146E-2</c:v>
                </c:pt>
                <c:pt idx="1297">
                  <c:v>-2.2008121203140833E-2</c:v>
                </c:pt>
                <c:pt idx="1298">
                  <c:v>-2.208557127652578E-2</c:v>
                </c:pt>
                <c:pt idx="1299">
                  <c:v>-2.204893055471123E-2</c:v>
                </c:pt>
                <c:pt idx="1300">
                  <c:v>-2.2208731797842312E-2</c:v>
                </c:pt>
                <c:pt idx="1301">
                  <c:v>-2.2152842734491453E-2</c:v>
                </c:pt>
                <c:pt idx="1302">
                  <c:v>-2.2222282228592235E-2</c:v>
                </c:pt>
                <c:pt idx="1303">
                  <c:v>-2.2278175173094477E-2</c:v>
                </c:pt>
                <c:pt idx="1304">
                  <c:v>-2.2252112868265648E-2</c:v>
                </c:pt>
                <c:pt idx="1305">
                  <c:v>-2.2362863307539834E-2</c:v>
                </c:pt>
                <c:pt idx="1306">
                  <c:v>-2.2327496191910906E-2</c:v>
                </c:pt>
                <c:pt idx="1307">
                  <c:v>-2.225684570493041E-2</c:v>
                </c:pt>
                <c:pt idx="1308">
                  <c:v>-2.2409620752246468E-2</c:v>
                </c:pt>
                <c:pt idx="1309">
                  <c:v>-2.2474668038143825E-2</c:v>
                </c:pt>
                <c:pt idx="1310">
                  <c:v>-2.248084400698656E-2</c:v>
                </c:pt>
                <c:pt idx="1311">
                  <c:v>-2.245060650696348E-2</c:v>
                </c:pt>
                <c:pt idx="1312">
                  <c:v>-2.2469936075377908E-2</c:v>
                </c:pt>
                <c:pt idx="1313">
                  <c:v>-2.2487903936825912E-2</c:v>
                </c:pt>
                <c:pt idx="1314">
                  <c:v>-2.2614884502331623E-2</c:v>
                </c:pt>
                <c:pt idx="1315">
                  <c:v>-2.2626916219543113E-2</c:v>
                </c:pt>
                <c:pt idx="1316">
                  <c:v>-2.2631168794493436E-2</c:v>
                </c:pt>
                <c:pt idx="1317">
                  <c:v>-2.2628600480953227E-2</c:v>
                </c:pt>
                <c:pt idx="1318">
                  <c:v>-2.2667910881326789E-2</c:v>
                </c:pt>
                <c:pt idx="1319">
                  <c:v>-2.273594370310985E-2</c:v>
                </c:pt>
                <c:pt idx="1320">
                  <c:v>-2.2794754238137732E-2</c:v>
                </c:pt>
                <c:pt idx="1321">
                  <c:v>-2.2859264395622671E-2</c:v>
                </c:pt>
                <c:pt idx="1322">
                  <c:v>-2.2845303230553025E-2</c:v>
                </c:pt>
                <c:pt idx="1323">
                  <c:v>-2.2853326207680467E-2</c:v>
                </c:pt>
                <c:pt idx="1324">
                  <c:v>-2.2942074919257115E-2</c:v>
                </c:pt>
                <c:pt idx="1325">
                  <c:v>-2.2965025693926954E-2</c:v>
                </c:pt>
                <c:pt idx="1326">
                  <c:v>-2.2963500962471631E-2</c:v>
                </c:pt>
                <c:pt idx="1327">
                  <c:v>-2.3016225620631034E-2</c:v>
                </c:pt>
                <c:pt idx="1328">
                  <c:v>-2.3019115141148298E-2</c:v>
                </c:pt>
                <c:pt idx="1329">
                  <c:v>-2.3046802354789248E-2</c:v>
                </c:pt>
                <c:pt idx="1330">
                  <c:v>-2.3087331977861419E-2</c:v>
                </c:pt>
                <c:pt idx="1331">
                  <c:v>-2.3143513483052984E-2</c:v>
                </c:pt>
                <c:pt idx="1332">
                  <c:v>-2.3145118551885564E-2</c:v>
                </c:pt>
                <c:pt idx="1333">
                  <c:v>-2.3169278771169297E-2</c:v>
                </c:pt>
                <c:pt idx="1334">
                  <c:v>-2.32718623115277E-2</c:v>
                </c:pt>
                <c:pt idx="1335">
                  <c:v>-2.3265359258818109E-2</c:v>
                </c:pt>
                <c:pt idx="1336">
                  <c:v>-2.331938487695371E-2</c:v>
                </c:pt>
                <c:pt idx="1337">
                  <c:v>-2.3318099835277491E-2</c:v>
                </c:pt>
                <c:pt idx="1338">
                  <c:v>-2.342254631995374E-2</c:v>
                </c:pt>
                <c:pt idx="1339">
                  <c:v>-2.3434910009779486E-2</c:v>
                </c:pt>
                <c:pt idx="1340">
                  <c:v>-2.3341461541268895E-2</c:v>
                </c:pt>
                <c:pt idx="1341">
                  <c:v>-2.3494162120962097E-2</c:v>
                </c:pt>
                <c:pt idx="1342">
                  <c:v>-2.3545951718975625E-2</c:v>
                </c:pt>
                <c:pt idx="1343">
                  <c:v>-2.3538403749182483E-2</c:v>
                </c:pt>
                <c:pt idx="1344">
                  <c:v>-2.3559602285053504E-2</c:v>
                </c:pt>
                <c:pt idx="1345">
                  <c:v>-2.3629942459989176E-2</c:v>
                </c:pt>
                <c:pt idx="1346">
                  <c:v>-2.362103023121866E-2</c:v>
                </c:pt>
                <c:pt idx="1347">
                  <c:v>-2.365853154913616E-2</c:v>
                </c:pt>
                <c:pt idx="1348">
                  <c:v>-2.3670495724881817E-2</c:v>
                </c:pt>
                <c:pt idx="1349">
                  <c:v>-2.3749438459512801E-2</c:v>
                </c:pt>
                <c:pt idx="1350">
                  <c:v>-2.3698763637235516E-2</c:v>
                </c:pt>
                <c:pt idx="1351">
                  <c:v>-2.3783972739434611E-2</c:v>
                </c:pt>
                <c:pt idx="1352">
                  <c:v>-2.3776344766833928E-2</c:v>
                </c:pt>
                <c:pt idx="1353">
                  <c:v>-2.3814172375739913E-2</c:v>
                </c:pt>
                <c:pt idx="1354">
                  <c:v>-2.3892886085608116E-2</c:v>
                </c:pt>
                <c:pt idx="1355">
                  <c:v>-2.394485468415648E-2</c:v>
                </c:pt>
                <c:pt idx="1356">
                  <c:v>-2.3967748356429164E-2</c:v>
                </c:pt>
                <c:pt idx="1357">
                  <c:v>-2.3938108781982791E-2</c:v>
                </c:pt>
                <c:pt idx="1358">
                  <c:v>-2.4042618139953922E-2</c:v>
                </c:pt>
                <c:pt idx="1359">
                  <c:v>-2.4022615175194675E-2</c:v>
                </c:pt>
                <c:pt idx="1360">
                  <c:v>-2.4090257487252721E-2</c:v>
                </c:pt>
                <c:pt idx="1361">
                  <c:v>-2.4039082676551332E-2</c:v>
                </c:pt>
                <c:pt idx="1362">
                  <c:v>-2.4105201537365291E-2</c:v>
                </c:pt>
                <c:pt idx="1363">
                  <c:v>-2.4204667589360889E-2</c:v>
                </c:pt>
                <c:pt idx="1364">
                  <c:v>-2.4200971257949677E-2</c:v>
                </c:pt>
                <c:pt idx="1365">
                  <c:v>-2.4277786007402029E-2</c:v>
                </c:pt>
                <c:pt idx="1366">
                  <c:v>-2.4331543811346824E-2</c:v>
                </c:pt>
                <c:pt idx="1367">
                  <c:v>-2.4255287903546304E-2</c:v>
                </c:pt>
                <c:pt idx="1368">
                  <c:v>-2.4338214118146802E-2</c:v>
                </c:pt>
                <c:pt idx="1369">
                  <c:v>-2.4395429810473598E-2</c:v>
                </c:pt>
                <c:pt idx="1370">
                  <c:v>-2.4492916644719216E-2</c:v>
                </c:pt>
                <c:pt idx="1371">
                  <c:v>-2.4450963348941434E-2</c:v>
                </c:pt>
                <c:pt idx="1372">
                  <c:v>-2.4459722640946081E-2</c:v>
                </c:pt>
                <c:pt idx="1373">
                  <c:v>-2.4503203382780572E-2</c:v>
                </c:pt>
                <c:pt idx="1374">
                  <c:v>-2.4574898529458392E-2</c:v>
                </c:pt>
                <c:pt idx="1375">
                  <c:v>-2.4644185687562849E-2</c:v>
                </c:pt>
                <c:pt idx="1376">
                  <c:v>-2.4638639712820917E-2</c:v>
                </c:pt>
                <c:pt idx="1377">
                  <c:v>-2.463646905904655E-2</c:v>
                </c:pt>
                <c:pt idx="1378">
                  <c:v>-2.4667175560707976E-2</c:v>
                </c:pt>
                <c:pt idx="1379">
                  <c:v>-2.4709055830973301E-2</c:v>
                </c:pt>
                <c:pt idx="1380">
                  <c:v>-2.479226217896438E-2</c:v>
                </c:pt>
                <c:pt idx="1381">
                  <c:v>-2.4771520565103837E-2</c:v>
                </c:pt>
                <c:pt idx="1382">
                  <c:v>-2.4802231214068278E-2</c:v>
                </c:pt>
                <c:pt idx="1383">
                  <c:v>-2.476444640413061E-2</c:v>
                </c:pt>
                <c:pt idx="1384">
                  <c:v>-2.4881666264841288E-2</c:v>
                </c:pt>
                <c:pt idx="1385">
                  <c:v>-2.4865505685423894E-2</c:v>
                </c:pt>
                <c:pt idx="1386">
                  <c:v>-2.4859395171602988E-2</c:v>
                </c:pt>
                <c:pt idx="1387">
                  <c:v>-2.490948530037022E-2</c:v>
                </c:pt>
                <c:pt idx="1388">
                  <c:v>-2.4944300286667626E-2</c:v>
                </c:pt>
                <c:pt idx="1389">
                  <c:v>-2.5092984670637433E-2</c:v>
                </c:pt>
                <c:pt idx="1390">
                  <c:v>-2.5059530093716503E-2</c:v>
                </c:pt>
                <c:pt idx="1391">
                  <c:v>-2.5022058323660671E-2</c:v>
                </c:pt>
                <c:pt idx="1392">
                  <c:v>-2.5154990138193774E-2</c:v>
                </c:pt>
                <c:pt idx="1393">
                  <c:v>-2.5144454113709643E-2</c:v>
                </c:pt>
                <c:pt idx="1394">
                  <c:v>-2.522488101926219E-2</c:v>
                </c:pt>
                <c:pt idx="1395">
                  <c:v>-2.5188125092248808E-2</c:v>
                </c:pt>
                <c:pt idx="1396">
                  <c:v>-2.5253916902804398E-2</c:v>
                </c:pt>
                <c:pt idx="1397">
                  <c:v>-2.5254480436495769E-2</c:v>
                </c:pt>
                <c:pt idx="1398">
                  <c:v>-2.5303383000125301E-2</c:v>
                </c:pt>
                <c:pt idx="1399">
                  <c:v>-2.5328319471432818E-2</c:v>
                </c:pt>
                <c:pt idx="1400">
                  <c:v>-2.541061060898691E-2</c:v>
                </c:pt>
                <c:pt idx="1401">
                  <c:v>-2.5389132070253596E-2</c:v>
                </c:pt>
                <c:pt idx="1402">
                  <c:v>-2.5400071890949182E-2</c:v>
                </c:pt>
                <c:pt idx="1403">
                  <c:v>-2.5463061297451919E-2</c:v>
                </c:pt>
                <c:pt idx="1404">
                  <c:v>-2.5577628578942642E-2</c:v>
                </c:pt>
                <c:pt idx="1405">
                  <c:v>-2.5539411275152149E-2</c:v>
                </c:pt>
                <c:pt idx="1406">
                  <c:v>-2.5553813294634419E-2</c:v>
                </c:pt>
                <c:pt idx="1407">
                  <c:v>-2.5612789788580628E-2</c:v>
                </c:pt>
                <c:pt idx="1408">
                  <c:v>-2.5586478003924464E-2</c:v>
                </c:pt>
                <c:pt idx="1409">
                  <c:v>-2.5660343469332877E-2</c:v>
                </c:pt>
                <c:pt idx="1410">
                  <c:v>-2.5717233514919252E-2</c:v>
                </c:pt>
                <c:pt idx="1411">
                  <c:v>-2.5775252540098732E-2</c:v>
                </c:pt>
                <c:pt idx="1412">
                  <c:v>-2.5779679072885697E-2</c:v>
                </c:pt>
                <c:pt idx="1413">
                  <c:v>-2.5775413087587649E-2</c:v>
                </c:pt>
                <c:pt idx="1414">
                  <c:v>-2.576607844114644E-2</c:v>
                </c:pt>
                <c:pt idx="1415">
                  <c:v>-2.585331605966101E-2</c:v>
                </c:pt>
                <c:pt idx="1416">
                  <c:v>-2.5875609299752501E-2</c:v>
                </c:pt>
                <c:pt idx="1417">
                  <c:v>-2.5968811244526418E-2</c:v>
                </c:pt>
                <c:pt idx="1418">
                  <c:v>-2.6031595603918236E-2</c:v>
                </c:pt>
                <c:pt idx="1419">
                  <c:v>-2.6046165304607963E-2</c:v>
                </c:pt>
                <c:pt idx="1420">
                  <c:v>-2.6014772174799642E-2</c:v>
                </c:pt>
                <c:pt idx="1421">
                  <c:v>-2.6051961890665137E-2</c:v>
                </c:pt>
                <c:pt idx="1422">
                  <c:v>-2.6091164288741944E-2</c:v>
                </c:pt>
                <c:pt idx="1423">
                  <c:v>-2.614968874844768E-2</c:v>
                </c:pt>
                <c:pt idx="1424">
                  <c:v>-2.6108874220438397E-2</c:v>
                </c:pt>
                <c:pt idx="1425">
                  <c:v>-2.6173839451007458E-2</c:v>
                </c:pt>
                <c:pt idx="1426">
                  <c:v>-2.6231242491929534E-2</c:v>
                </c:pt>
                <c:pt idx="1427">
                  <c:v>-2.6161281242326546E-2</c:v>
                </c:pt>
                <c:pt idx="1428">
                  <c:v>-2.6286233645494657E-2</c:v>
                </c:pt>
                <c:pt idx="1429">
                  <c:v>-2.6313206383813018E-2</c:v>
                </c:pt>
                <c:pt idx="1430">
                  <c:v>-2.6372065126724166E-2</c:v>
                </c:pt>
                <c:pt idx="1431">
                  <c:v>-2.6324961409176926E-2</c:v>
                </c:pt>
                <c:pt idx="1432">
                  <c:v>-2.6442685656068769E-2</c:v>
                </c:pt>
                <c:pt idx="1433">
                  <c:v>-2.6418207158267579E-2</c:v>
                </c:pt>
                <c:pt idx="1434">
                  <c:v>-2.643342510541076E-2</c:v>
                </c:pt>
                <c:pt idx="1435">
                  <c:v>-2.6503889303700436E-2</c:v>
                </c:pt>
                <c:pt idx="1436">
                  <c:v>-2.6535458461982044E-2</c:v>
                </c:pt>
                <c:pt idx="1437">
                  <c:v>-2.6566626930377334E-2</c:v>
                </c:pt>
                <c:pt idx="1438">
                  <c:v>-2.6673586444286006E-2</c:v>
                </c:pt>
                <c:pt idx="1439">
                  <c:v>-2.6616882991216097E-2</c:v>
                </c:pt>
                <c:pt idx="1440">
                  <c:v>-2.6693803202213508E-2</c:v>
                </c:pt>
                <c:pt idx="1441">
                  <c:v>-2.6688649497083747E-2</c:v>
                </c:pt>
                <c:pt idx="1442">
                  <c:v>-2.6760097829247143E-2</c:v>
                </c:pt>
                <c:pt idx="1443">
                  <c:v>-2.6786115266180629E-2</c:v>
                </c:pt>
                <c:pt idx="1444">
                  <c:v>-2.6784504342650412E-2</c:v>
                </c:pt>
                <c:pt idx="1445">
                  <c:v>-2.6826234221893949E-2</c:v>
                </c:pt>
                <c:pt idx="1446">
                  <c:v>-2.6909213188864547E-2</c:v>
                </c:pt>
                <c:pt idx="1447">
                  <c:v>-2.6896402736996984E-2</c:v>
                </c:pt>
                <c:pt idx="1448">
                  <c:v>-2.6936042002150051E-2</c:v>
                </c:pt>
                <c:pt idx="1449">
                  <c:v>-2.6990828900465745E-2</c:v>
                </c:pt>
                <c:pt idx="1450">
                  <c:v>-2.701290639473751E-2</c:v>
                </c:pt>
                <c:pt idx="1451">
                  <c:v>-2.7017416869345088E-2</c:v>
                </c:pt>
                <c:pt idx="1452">
                  <c:v>-2.7078171519693491E-2</c:v>
                </c:pt>
                <c:pt idx="1453">
                  <c:v>-2.7126118380249059E-2</c:v>
                </c:pt>
                <c:pt idx="1454">
                  <c:v>-2.710460296368896E-2</c:v>
                </c:pt>
                <c:pt idx="1455">
                  <c:v>-2.7111613317662812E-2</c:v>
                </c:pt>
                <c:pt idx="1456">
                  <c:v>-2.7291568298939032E-2</c:v>
                </c:pt>
                <c:pt idx="1457">
                  <c:v>-2.7283670424826625E-2</c:v>
                </c:pt>
                <c:pt idx="1458">
                  <c:v>-2.7308332825247465E-2</c:v>
                </c:pt>
                <c:pt idx="1459">
                  <c:v>-2.7334931151580106E-2</c:v>
                </c:pt>
                <c:pt idx="1460">
                  <c:v>-2.7402393958709078E-2</c:v>
                </c:pt>
                <c:pt idx="1461">
                  <c:v>-2.7357659450866025E-2</c:v>
                </c:pt>
                <c:pt idx="1462">
                  <c:v>-2.7410535900325814E-2</c:v>
                </c:pt>
                <c:pt idx="1463">
                  <c:v>-2.736846002474843E-2</c:v>
                </c:pt>
                <c:pt idx="1464">
                  <c:v>-2.7451483999124927E-2</c:v>
                </c:pt>
                <c:pt idx="1465">
                  <c:v>-2.7501543312761154E-2</c:v>
                </c:pt>
                <c:pt idx="1466">
                  <c:v>-2.7500172473260413E-2</c:v>
                </c:pt>
                <c:pt idx="1467">
                  <c:v>-2.7519923465672329E-2</c:v>
                </c:pt>
                <c:pt idx="1468">
                  <c:v>-2.7604170155647641E-2</c:v>
                </c:pt>
                <c:pt idx="1469">
                  <c:v>-2.7653752650435084E-2</c:v>
                </c:pt>
                <c:pt idx="1470">
                  <c:v>-2.760803992984482E-2</c:v>
                </c:pt>
                <c:pt idx="1471">
                  <c:v>-2.7747604985024554E-2</c:v>
                </c:pt>
                <c:pt idx="1472">
                  <c:v>-2.7754782628741856E-2</c:v>
                </c:pt>
                <c:pt idx="1473">
                  <c:v>-2.7737041609493855E-2</c:v>
                </c:pt>
                <c:pt idx="1474">
                  <c:v>-2.7926787634144277E-2</c:v>
                </c:pt>
                <c:pt idx="1475">
                  <c:v>-2.7795744826505348E-2</c:v>
                </c:pt>
                <c:pt idx="1476">
                  <c:v>-2.7872190761656611E-2</c:v>
                </c:pt>
                <c:pt idx="1477">
                  <c:v>-2.7938644005680829E-2</c:v>
                </c:pt>
                <c:pt idx="1478">
                  <c:v>-2.7953321966975756E-2</c:v>
                </c:pt>
                <c:pt idx="1479">
                  <c:v>-2.8028247476240008E-2</c:v>
                </c:pt>
                <c:pt idx="1480">
                  <c:v>-2.7923883898075753E-2</c:v>
                </c:pt>
                <c:pt idx="1481">
                  <c:v>-2.801808532112289E-2</c:v>
                </c:pt>
                <c:pt idx="1482">
                  <c:v>-2.801703558877372E-2</c:v>
                </c:pt>
                <c:pt idx="1483">
                  <c:v>-2.8108987121775134E-2</c:v>
                </c:pt>
                <c:pt idx="1484">
                  <c:v>-2.8105034947563876E-2</c:v>
                </c:pt>
                <c:pt idx="1485">
                  <c:v>-2.8158594653587048E-2</c:v>
                </c:pt>
                <c:pt idx="1486">
                  <c:v>-2.8133911275010245E-2</c:v>
                </c:pt>
                <c:pt idx="1487">
                  <c:v>-2.8202640786395367E-2</c:v>
                </c:pt>
                <c:pt idx="1488">
                  <c:v>-2.8265967925972545E-2</c:v>
                </c:pt>
                <c:pt idx="1489">
                  <c:v>-2.8277100213957178E-2</c:v>
                </c:pt>
                <c:pt idx="1490">
                  <c:v>-2.8346726768029174E-2</c:v>
                </c:pt>
                <c:pt idx="1491">
                  <c:v>-2.842063352065087E-2</c:v>
                </c:pt>
                <c:pt idx="1492">
                  <c:v>-2.8404980960520895E-2</c:v>
                </c:pt>
                <c:pt idx="1493">
                  <c:v>-2.8454442200191436E-2</c:v>
                </c:pt>
                <c:pt idx="1494">
                  <c:v>-2.8476552031393269E-2</c:v>
                </c:pt>
                <c:pt idx="1495">
                  <c:v>-2.8463236630281046E-2</c:v>
                </c:pt>
                <c:pt idx="1496">
                  <c:v>-2.8539977015888094E-2</c:v>
                </c:pt>
                <c:pt idx="1497">
                  <c:v>-2.855547069474406E-2</c:v>
                </c:pt>
                <c:pt idx="1498">
                  <c:v>-2.8571369022694793E-2</c:v>
                </c:pt>
                <c:pt idx="1499">
                  <c:v>-2.8658123339201574E-2</c:v>
                </c:pt>
                <c:pt idx="1500">
                  <c:v>-2.8684596577165381E-2</c:v>
                </c:pt>
                <c:pt idx="1501">
                  <c:v>-2.8680237674267462E-2</c:v>
                </c:pt>
                <c:pt idx="1502">
                  <c:v>-2.8731004545366191E-2</c:v>
                </c:pt>
                <c:pt idx="1503">
                  <c:v>-2.8754573563649657E-2</c:v>
                </c:pt>
                <c:pt idx="1504">
                  <c:v>-2.8708082075308401E-2</c:v>
                </c:pt>
                <c:pt idx="1505">
                  <c:v>-2.8865964100653601E-2</c:v>
                </c:pt>
                <c:pt idx="1506">
                  <c:v>-2.8828105953022196E-2</c:v>
                </c:pt>
                <c:pt idx="1507">
                  <c:v>-2.8955086998608156E-2</c:v>
                </c:pt>
                <c:pt idx="1508">
                  <c:v>-2.8970184457262196E-2</c:v>
                </c:pt>
                <c:pt idx="1509">
                  <c:v>-2.8976239610787206E-2</c:v>
                </c:pt>
                <c:pt idx="1510">
                  <c:v>-2.9035174774154376E-2</c:v>
                </c:pt>
                <c:pt idx="1511">
                  <c:v>-2.9007806383236266E-2</c:v>
                </c:pt>
                <c:pt idx="1512">
                  <c:v>-2.9061253388541975E-2</c:v>
                </c:pt>
                <c:pt idx="1513">
                  <c:v>-2.9068277472804389E-2</c:v>
                </c:pt>
                <c:pt idx="1514">
                  <c:v>-2.9137635043404296E-2</c:v>
                </c:pt>
                <c:pt idx="1515">
                  <c:v>-2.9152411159417503E-2</c:v>
                </c:pt>
                <c:pt idx="1516">
                  <c:v>-2.918374185013111E-2</c:v>
                </c:pt>
                <c:pt idx="1517">
                  <c:v>-2.9270551229125551E-2</c:v>
                </c:pt>
                <c:pt idx="1518">
                  <c:v>-2.9294938534993351E-2</c:v>
                </c:pt>
                <c:pt idx="1519">
                  <c:v>-2.9290013075963933E-2</c:v>
                </c:pt>
                <c:pt idx="1520">
                  <c:v>-2.9358820176250626E-2</c:v>
                </c:pt>
                <c:pt idx="1521">
                  <c:v>-2.9372066944847213E-2</c:v>
                </c:pt>
                <c:pt idx="1522">
                  <c:v>-2.9428360955176949E-2</c:v>
                </c:pt>
                <c:pt idx="1523">
                  <c:v>-2.9403322034600183E-2</c:v>
                </c:pt>
                <c:pt idx="1524">
                  <c:v>-2.9410026257765891E-2</c:v>
                </c:pt>
                <c:pt idx="1525">
                  <c:v>-2.9564707756840905E-2</c:v>
                </c:pt>
                <c:pt idx="1526">
                  <c:v>-2.9486839337675267E-2</c:v>
                </c:pt>
                <c:pt idx="1527">
                  <c:v>-2.9562606962246298E-2</c:v>
                </c:pt>
                <c:pt idx="1528">
                  <c:v>-2.9649852164713882E-2</c:v>
                </c:pt>
                <c:pt idx="1529">
                  <c:v>-2.9655911435142578E-2</c:v>
                </c:pt>
                <c:pt idx="1530">
                  <c:v>-2.9660758110368415E-2</c:v>
                </c:pt>
                <c:pt idx="1531">
                  <c:v>-2.9790673494703823E-2</c:v>
                </c:pt>
                <c:pt idx="1532">
                  <c:v>-2.9744619289452823E-2</c:v>
                </c:pt>
                <c:pt idx="1533">
                  <c:v>-2.9824204209187126E-2</c:v>
                </c:pt>
                <c:pt idx="1534">
                  <c:v>-2.9808610262594074E-2</c:v>
                </c:pt>
                <c:pt idx="1535">
                  <c:v>-2.988981620663159E-2</c:v>
                </c:pt>
                <c:pt idx="1536">
                  <c:v>-2.9932886915372939E-2</c:v>
                </c:pt>
                <c:pt idx="1537">
                  <c:v>-2.9897331664124862E-2</c:v>
                </c:pt>
                <c:pt idx="1538">
                  <c:v>-3.000909333561284E-2</c:v>
                </c:pt>
                <c:pt idx="1539">
                  <c:v>-2.9917210666884419E-2</c:v>
                </c:pt>
                <c:pt idx="1540">
                  <c:v>-3.0004244971829314E-2</c:v>
                </c:pt>
                <c:pt idx="1541">
                  <c:v>-3.000141581071096E-2</c:v>
                </c:pt>
                <c:pt idx="1542">
                  <c:v>-3.0063160135113641E-2</c:v>
                </c:pt>
                <c:pt idx="1543">
                  <c:v>-3.0094924399313234E-2</c:v>
                </c:pt>
                <c:pt idx="1544">
                  <c:v>-3.0095813152901739E-2</c:v>
                </c:pt>
                <c:pt idx="1545">
                  <c:v>-3.0155219387586776E-2</c:v>
                </c:pt>
                <c:pt idx="1546">
                  <c:v>-3.0287621970262451E-2</c:v>
                </c:pt>
                <c:pt idx="1547">
                  <c:v>-3.0266524155931462E-2</c:v>
                </c:pt>
                <c:pt idx="1548">
                  <c:v>-3.0292149159521508E-2</c:v>
                </c:pt>
                <c:pt idx="1549">
                  <c:v>-3.0333459268975661E-2</c:v>
                </c:pt>
                <c:pt idx="1550">
                  <c:v>-3.0423763396672094E-2</c:v>
                </c:pt>
                <c:pt idx="1551">
                  <c:v>-3.0370162878060145E-2</c:v>
                </c:pt>
                <c:pt idx="1552">
                  <c:v>-3.0476397043582203E-2</c:v>
                </c:pt>
                <c:pt idx="1553">
                  <c:v>-3.0459498671864337E-2</c:v>
                </c:pt>
                <c:pt idx="1554">
                  <c:v>-3.0484158868672128E-2</c:v>
                </c:pt>
                <c:pt idx="1555">
                  <c:v>-3.0487312007368865E-2</c:v>
                </c:pt>
                <c:pt idx="1556">
                  <c:v>-3.0462409780145128E-2</c:v>
                </c:pt>
                <c:pt idx="1557">
                  <c:v>-3.0614019950220287E-2</c:v>
                </c:pt>
                <c:pt idx="1558">
                  <c:v>-3.0633022052781313E-2</c:v>
                </c:pt>
                <c:pt idx="1559">
                  <c:v>-3.0668361469280411E-2</c:v>
                </c:pt>
                <c:pt idx="1560">
                  <c:v>-3.0672487043465424E-2</c:v>
                </c:pt>
                <c:pt idx="1561">
                  <c:v>-3.0708797823909759E-2</c:v>
                </c:pt>
                <c:pt idx="1562">
                  <c:v>-3.0819030871317623E-2</c:v>
                </c:pt>
                <c:pt idx="1563">
                  <c:v>-3.0803746038207219E-2</c:v>
                </c:pt>
                <c:pt idx="1564">
                  <c:v>-3.0832377677962399E-2</c:v>
                </c:pt>
                <c:pt idx="1565">
                  <c:v>-3.0912291278887196E-2</c:v>
                </c:pt>
                <c:pt idx="1566">
                  <c:v>-3.100273031081232E-2</c:v>
                </c:pt>
                <c:pt idx="1567">
                  <c:v>-3.0916012501039005E-2</c:v>
                </c:pt>
                <c:pt idx="1568">
                  <c:v>-3.1012761451253666E-2</c:v>
                </c:pt>
                <c:pt idx="1569">
                  <c:v>-3.0965194641322937E-2</c:v>
                </c:pt>
                <c:pt idx="1570">
                  <c:v>-3.1079988636059989E-2</c:v>
                </c:pt>
                <c:pt idx="1571">
                  <c:v>-3.1045766361995124E-2</c:v>
                </c:pt>
                <c:pt idx="1572">
                  <c:v>-3.1065426109227585E-2</c:v>
                </c:pt>
                <c:pt idx="1573">
                  <c:v>-3.1124403827200622E-2</c:v>
                </c:pt>
                <c:pt idx="1574">
                  <c:v>-3.1045685664059568E-2</c:v>
                </c:pt>
                <c:pt idx="1575">
                  <c:v>-3.1187026545498358E-2</c:v>
                </c:pt>
                <c:pt idx="1576">
                  <c:v>-3.1154662625831983E-2</c:v>
                </c:pt>
                <c:pt idx="1577">
                  <c:v>-3.1196655984261579E-2</c:v>
                </c:pt>
                <c:pt idx="1578">
                  <c:v>-3.131980990377134E-2</c:v>
                </c:pt>
                <c:pt idx="1579">
                  <c:v>-3.1335913683944158E-2</c:v>
                </c:pt>
                <c:pt idx="1580">
                  <c:v>-3.135347457617213E-2</c:v>
                </c:pt>
                <c:pt idx="1581">
                  <c:v>-3.1383336681103581E-2</c:v>
                </c:pt>
                <c:pt idx="1582">
                  <c:v>-3.1393452366204555E-2</c:v>
                </c:pt>
                <c:pt idx="1583">
                  <c:v>-3.1398874477093927E-2</c:v>
                </c:pt>
                <c:pt idx="1584">
                  <c:v>-3.1466289088826288E-2</c:v>
                </c:pt>
                <c:pt idx="1585">
                  <c:v>-3.152448308809943E-2</c:v>
                </c:pt>
                <c:pt idx="1586">
                  <c:v>-3.1486118572200412E-2</c:v>
                </c:pt>
                <c:pt idx="1587">
                  <c:v>-3.1596923720926692E-2</c:v>
                </c:pt>
                <c:pt idx="1588">
                  <c:v>-3.1559932840032605E-2</c:v>
                </c:pt>
                <c:pt idx="1589">
                  <c:v>-3.1702723040311062E-2</c:v>
                </c:pt>
                <c:pt idx="1590">
                  <c:v>-3.1695761177555917E-2</c:v>
                </c:pt>
                <c:pt idx="1591">
                  <c:v>-3.1714057079549662E-2</c:v>
                </c:pt>
                <c:pt idx="1592">
                  <c:v>-3.1806835683182377E-2</c:v>
                </c:pt>
                <c:pt idx="1593">
                  <c:v>-3.1821003285373323E-2</c:v>
                </c:pt>
                <c:pt idx="1594">
                  <c:v>-3.1899863273156054E-2</c:v>
                </c:pt>
                <c:pt idx="1595">
                  <c:v>-3.1916543697686567E-2</c:v>
                </c:pt>
                <c:pt idx="1596">
                  <c:v>-3.1947147635002296E-2</c:v>
                </c:pt>
                <c:pt idx="1597">
                  <c:v>-3.1896544144087956E-2</c:v>
                </c:pt>
                <c:pt idx="1598">
                  <c:v>-3.1914597569707263E-2</c:v>
                </c:pt>
                <c:pt idx="1599">
                  <c:v>-3.2004073372763217E-2</c:v>
                </c:pt>
                <c:pt idx="1600">
                  <c:v>-3.2045938935951972E-2</c:v>
                </c:pt>
                <c:pt idx="1601">
                  <c:v>-3.204383484568845E-2</c:v>
                </c:pt>
                <c:pt idx="1602">
                  <c:v>-3.2163448056913665E-2</c:v>
                </c:pt>
                <c:pt idx="1603">
                  <c:v>-3.2144336064409827E-2</c:v>
                </c:pt>
                <c:pt idx="1604">
                  <c:v>-3.2155511611476735E-2</c:v>
                </c:pt>
                <c:pt idx="1605">
                  <c:v>-3.2266796867608437E-2</c:v>
                </c:pt>
                <c:pt idx="1606">
                  <c:v>-3.2251407170835293E-2</c:v>
                </c:pt>
                <c:pt idx="1607">
                  <c:v>-3.2261048788058536E-2</c:v>
                </c:pt>
                <c:pt idx="1608">
                  <c:v>-3.2312644177928181E-2</c:v>
                </c:pt>
                <c:pt idx="1609">
                  <c:v>-3.2310377926398938E-2</c:v>
                </c:pt>
                <c:pt idx="1610">
                  <c:v>-3.2459107251367934E-2</c:v>
                </c:pt>
                <c:pt idx="1611">
                  <c:v>-3.245375827634369E-2</c:v>
                </c:pt>
                <c:pt idx="1612">
                  <c:v>-3.2504959531374555E-2</c:v>
                </c:pt>
                <c:pt idx="1613">
                  <c:v>-3.2444684325051688E-2</c:v>
                </c:pt>
                <c:pt idx="1614">
                  <c:v>-3.2479522127684922E-2</c:v>
                </c:pt>
                <c:pt idx="1615">
                  <c:v>-3.2559892676759739E-2</c:v>
                </c:pt>
                <c:pt idx="1616">
                  <c:v>-3.2516304591156384E-2</c:v>
                </c:pt>
                <c:pt idx="1617">
                  <c:v>-3.2573828487993436E-2</c:v>
                </c:pt>
                <c:pt idx="1618">
                  <c:v>-3.268524113919917E-2</c:v>
                </c:pt>
                <c:pt idx="1619">
                  <c:v>-3.2644076246202483E-2</c:v>
                </c:pt>
                <c:pt idx="1620">
                  <c:v>-3.265469158424468E-2</c:v>
                </c:pt>
                <c:pt idx="1621">
                  <c:v>-3.2820329318055903E-2</c:v>
                </c:pt>
                <c:pt idx="1622">
                  <c:v>-3.2802906252295261E-2</c:v>
                </c:pt>
                <c:pt idx="1623">
                  <c:v>-3.2853478635915777E-2</c:v>
                </c:pt>
                <c:pt idx="1624">
                  <c:v>-3.2900727263761066E-2</c:v>
                </c:pt>
                <c:pt idx="1625">
                  <c:v>-3.2913046999074436E-2</c:v>
                </c:pt>
                <c:pt idx="1626">
                  <c:v>-3.291596525868009E-2</c:v>
                </c:pt>
                <c:pt idx="1627">
                  <c:v>-3.2955520450401211E-2</c:v>
                </c:pt>
                <c:pt idx="1628">
                  <c:v>-3.2999289396668637E-2</c:v>
                </c:pt>
                <c:pt idx="1629">
                  <c:v>-3.2982590901849886E-2</c:v>
                </c:pt>
                <c:pt idx="1630">
                  <c:v>-3.3083675541498936E-2</c:v>
                </c:pt>
                <c:pt idx="1631">
                  <c:v>-3.3126641436775489E-2</c:v>
                </c:pt>
                <c:pt idx="1632">
                  <c:v>-3.314528700721895E-2</c:v>
                </c:pt>
                <c:pt idx="1633">
                  <c:v>-3.3180630597498803E-2</c:v>
                </c:pt>
                <c:pt idx="1634">
                  <c:v>-3.3173983843117372E-2</c:v>
                </c:pt>
                <c:pt idx="1635">
                  <c:v>-3.3208847062550013E-2</c:v>
                </c:pt>
                <c:pt idx="1636">
                  <c:v>-3.3267789579104257E-2</c:v>
                </c:pt>
                <c:pt idx="1637">
                  <c:v>-3.3354547883882465E-2</c:v>
                </c:pt>
                <c:pt idx="1638">
                  <c:v>-3.3445288962896877E-2</c:v>
                </c:pt>
                <c:pt idx="1639">
                  <c:v>-3.342022822564162E-2</c:v>
                </c:pt>
                <c:pt idx="1640">
                  <c:v>-3.3436286901262498E-2</c:v>
                </c:pt>
                <c:pt idx="1641">
                  <c:v>-3.3437338485746926E-2</c:v>
                </c:pt>
                <c:pt idx="1642">
                  <c:v>-3.3497673555913023E-2</c:v>
                </c:pt>
                <c:pt idx="1643">
                  <c:v>-3.3561094211349791E-2</c:v>
                </c:pt>
                <c:pt idx="1644">
                  <c:v>-3.3543253735882739E-2</c:v>
                </c:pt>
                <c:pt idx="1645">
                  <c:v>-3.3617383749280243E-2</c:v>
                </c:pt>
                <c:pt idx="1646">
                  <c:v>-3.3632224281146539E-2</c:v>
                </c:pt>
                <c:pt idx="1647">
                  <c:v>-3.3661667130590031E-2</c:v>
                </c:pt>
                <c:pt idx="1648">
                  <c:v>-3.370433421639199E-2</c:v>
                </c:pt>
                <c:pt idx="1649">
                  <c:v>-3.3857490683450085E-2</c:v>
                </c:pt>
                <c:pt idx="1650">
                  <c:v>-3.3809140999334623E-2</c:v>
                </c:pt>
                <c:pt idx="1651">
                  <c:v>-3.3804759701658395E-2</c:v>
                </c:pt>
                <c:pt idx="1652">
                  <c:v>-3.3826176992562053E-2</c:v>
                </c:pt>
                <c:pt idx="1653">
                  <c:v>-3.3812547404058348E-2</c:v>
                </c:pt>
                <c:pt idx="1654">
                  <c:v>-3.3880855204613397E-2</c:v>
                </c:pt>
                <c:pt idx="1655">
                  <c:v>-3.3978296114425953E-2</c:v>
                </c:pt>
                <c:pt idx="1656">
                  <c:v>-3.3941297973175681E-2</c:v>
                </c:pt>
                <c:pt idx="1657">
                  <c:v>-3.4034932900044189E-2</c:v>
                </c:pt>
                <c:pt idx="1658">
                  <c:v>-3.400774915512373E-2</c:v>
                </c:pt>
                <c:pt idx="1659">
                  <c:v>-3.4081266064482744E-2</c:v>
                </c:pt>
                <c:pt idx="1660">
                  <c:v>-3.4111693486373371E-2</c:v>
                </c:pt>
                <c:pt idx="1661">
                  <c:v>-3.410268542375209E-2</c:v>
                </c:pt>
                <c:pt idx="1662">
                  <c:v>-3.425623060250596E-2</c:v>
                </c:pt>
                <c:pt idx="1663">
                  <c:v>-3.4252980745298964E-2</c:v>
                </c:pt>
                <c:pt idx="1664">
                  <c:v>-3.429307462171928E-2</c:v>
                </c:pt>
                <c:pt idx="1665">
                  <c:v>-3.4260690981309655E-2</c:v>
                </c:pt>
                <c:pt idx="1666">
                  <c:v>-3.4299651712952406E-2</c:v>
                </c:pt>
                <c:pt idx="1667">
                  <c:v>-3.4387960870766281E-2</c:v>
                </c:pt>
                <c:pt idx="1668">
                  <c:v>-3.450671727141371E-2</c:v>
                </c:pt>
                <c:pt idx="1669">
                  <c:v>-3.4477982165335978E-2</c:v>
                </c:pt>
                <c:pt idx="1670">
                  <c:v>-3.4563060064704602E-2</c:v>
                </c:pt>
                <c:pt idx="1671">
                  <c:v>-3.4500956302333283E-2</c:v>
                </c:pt>
                <c:pt idx="1672">
                  <c:v>-3.4598129860080193E-2</c:v>
                </c:pt>
                <c:pt idx="1673">
                  <c:v>-3.457052974320516E-2</c:v>
                </c:pt>
                <c:pt idx="1674">
                  <c:v>-3.4632229030581746E-2</c:v>
                </c:pt>
                <c:pt idx="1675">
                  <c:v>-3.4707901564527049E-2</c:v>
                </c:pt>
                <c:pt idx="1676">
                  <c:v>-3.4673070892762406E-2</c:v>
                </c:pt>
                <c:pt idx="1677">
                  <c:v>-3.4698726143107386E-2</c:v>
                </c:pt>
                <c:pt idx="1678">
                  <c:v>-3.4774808706466313E-2</c:v>
                </c:pt>
                <c:pt idx="1679">
                  <c:v>-3.4853091926893107E-2</c:v>
                </c:pt>
                <c:pt idx="1680">
                  <c:v>-3.4864949698081855E-2</c:v>
                </c:pt>
                <c:pt idx="1681">
                  <c:v>-3.488451879971273E-2</c:v>
                </c:pt>
                <c:pt idx="1682">
                  <c:v>-3.4912293462971727E-2</c:v>
                </c:pt>
                <c:pt idx="1683">
                  <c:v>-3.4988635327648634E-2</c:v>
                </c:pt>
                <c:pt idx="1684">
                  <c:v>-3.5032007232099455E-2</c:v>
                </c:pt>
                <c:pt idx="1685">
                  <c:v>-3.5073432590733138E-2</c:v>
                </c:pt>
                <c:pt idx="1686">
                  <c:v>-3.5040699586120327E-2</c:v>
                </c:pt>
                <c:pt idx="1687">
                  <c:v>-3.5126554626751731E-2</c:v>
                </c:pt>
                <c:pt idx="1688">
                  <c:v>-3.5159780484005601E-2</c:v>
                </c:pt>
                <c:pt idx="1689">
                  <c:v>-3.5110634696712016E-2</c:v>
                </c:pt>
                <c:pt idx="1690">
                  <c:v>-3.5213640280685132E-2</c:v>
                </c:pt>
                <c:pt idx="1691">
                  <c:v>-3.5205841659385957E-2</c:v>
                </c:pt>
                <c:pt idx="1692">
                  <c:v>-3.5213964420655566E-2</c:v>
                </c:pt>
                <c:pt idx="1693">
                  <c:v>-3.5293740773807279E-2</c:v>
                </c:pt>
                <c:pt idx="1694">
                  <c:v>-3.529252515258946E-2</c:v>
                </c:pt>
                <c:pt idx="1695">
                  <c:v>-3.5359957703569263E-2</c:v>
                </c:pt>
                <c:pt idx="1696">
                  <c:v>-3.5390427917832985E-2</c:v>
                </c:pt>
                <c:pt idx="1697">
                  <c:v>-3.5436986036835393E-2</c:v>
                </c:pt>
                <c:pt idx="1698">
                  <c:v>-3.5449823382746742E-2</c:v>
                </c:pt>
                <c:pt idx="1699">
                  <c:v>-3.5463961636457965E-2</c:v>
                </c:pt>
                <c:pt idx="1700">
                  <c:v>-3.5599834926603874E-2</c:v>
                </c:pt>
                <c:pt idx="1701">
                  <c:v>-3.5523361469231435E-2</c:v>
                </c:pt>
                <c:pt idx="1702">
                  <c:v>-3.564087460638414E-2</c:v>
                </c:pt>
                <c:pt idx="1703">
                  <c:v>-3.5608447290586015E-2</c:v>
                </c:pt>
                <c:pt idx="1704">
                  <c:v>-3.5683301932493694E-2</c:v>
                </c:pt>
                <c:pt idx="1705">
                  <c:v>-3.5697686710204082E-2</c:v>
                </c:pt>
                <c:pt idx="1706">
                  <c:v>-3.5740765068259017E-2</c:v>
                </c:pt>
                <c:pt idx="1707">
                  <c:v>-3.5776038351683019E-2</c:v>
                </c:pt>
                <c:pt idx="1708">
                  <c:v>-3.5883502897776462E-2</c:v>
                </c:pt>
                <c:pt idx="1709">
                  <c:v>-3.5916831145671679E-2</c:v>
                </c:pt>
                <c:pt idx="1710">
                  <c:v>-3.5910814911237557E-2</c:v>
                </c:pt>
                <c:pt idx="1711">
                  <c:v>-3.5951871217451588E-2</c:v>
                </c:pt>
                <c:pt idx="1712">
                  <c:v>-3.6000730109331865E-2</c:v>
                </c:pt>
                <c:pt idx="1713">
                  <c:v>-3.6044227035642522E-2</c:v>
                </c:pt>
                <c:pt idx="1714">
                  <c:v>-3.6085856559414799E-2</c:v>
                </c:pt>
                <c:pt idx="1715">
                  <c:v>-3.6117893818735043E-2</c:v>
                </c:pt>
                <c:pt idx="1716">
                  <c:v>-3.6124641278395424E-2</c:v>
                </c:pt>
                <c:pt idx="1717">
                  <c:v>-3.6177332508828847E-2</c:v>
                </c:pt>
                <c:pt idx="1718">
                  <c:v>-3.6301346687253405E-2</c:v>
                </c:pt>
                <c:pt idx="1719">
                  <c:v>-3.6318911938442666E-2</c:v>
                </c:pt>
                <c:pt idx="1720">
                  <c:v>-3.6308667114100142E-2</c:v>
                </c:pt>
                <c:pt idx="1721">
                  <c:v>-3.626214951440216E-2</c:v>
                </c:pt>
                <c:pt idx="1722">
                  <c:v>-3.6478813564377675E-2</c:v>
                </c:pt>
                <c:pt idx="1723">
                  <c:v>-3.6422934526336145E-2</c:v>
                </c:pt>
                <c:pt idx="1724">
                  <c:v>-3.6496953769904354E-2</c:v>
                </c:pt>
                <c:pt idx="1725">
                  <c:v>-3.6473122360036789E-2</c:v>
                </c:pt>
                <c:pt idx="1726">
                  <c:v>-3.6499801367785835E-2</c:v>
                </c:pt>
                <c:pt idx="1727">
                  <c:v>-3.6606284937480658E-2</c:v>
                </c:pt>
                <c:pt idx="1728">
                  <c:v>-3.6611895751359924E-2</c:v>
                </c:pt>
                <c:pt idx="1729">
                  <c:v>-3.6629470322602296E-2</c:v>
                </c:pt>
                <c:pt idx="1730">
                  <c:v>-3.6618484247298001E-2</c:v>
                </c:pt>
                <c:pt idx="1731">
                  <c:v>-3.6699354325316687E-2</c:v>
                </c:pt>
                <c:pt idx="1732">
                  <c:v>-3.6753865228182005E-2</c:v>
                </c:pt>
                <c:pt idx="1733">
                  <c:v>-3.6823023570144005E-2</c:v>
                </c:pt>
                <c:pt idx="1734">
                  <c:v>-3.6770054823730185E-2</c:v>
                </c:pt>
                <c:pt idx="1735">
                  <c:v>-3.6812526221020596E-2</c:v>
                </c:pt>
                <c:pt idx="1736">
                  <c:v>-3.6801217344451645E-2</c:v>
                </c:pt>
                <c:pt idx="1737">
                  <c:v>-3.6944431333102372E-2</c:v>
                </c:pt>
                <c:pt idx="1738">
                  <c:v>-3.6892109389502457E-2</c:v>
                </c:pt>
                <c:pt idx="1739">
                  <c:v>-3.6985448919911727E-2</c:v>
                </c:pt>
                <c:pt idx="1740">
                  <c:v>-3.7010595299053338E-2</c:v>
                </c:pt>
                <c:pt idx="1741">
                  <c:v>-3.7016861697256265E-2</c:v>
                </c:pt>
                <c:pt idx="1742">
                  <c:v>-3.7064554875240227E-2</c:v>
                </c:pt>
                <c:pt idx="1743">
                  <c:v>-3.7190063322918104E-2</c:v>
                </c:pt>
                <c:pt idx="1744">
                  <c:v>-3.7182736441158062E-2</c:v>
                </c:pt>
                <c:pt idx="1745">
                  <c:v>-3.7179156148022523E-2</c:v>
                </c:pt>
                <c:pt idx="1746">
                  <c:v>-3.7178340337828346E-2</c:v>
                </c:pt>
                <c:pt idx="1747">
                  <c:v>-3.7263242292002577E-2</c:v>
                </c:pt>
                <c:pt idx="1748">
                  <c:v>-3.7368256470030198E-2</c:v>
                </c:pt>
                <c:pt idx="1749">
                  <c:v>-3.7306059460077041E-2</c:v>
                </c:pt>
                <c:pt idx="1750">
                  <c:v>-3.7287092539311367E-2</c:v>
                </c:pt>
                <c:pt idx="1751">
                  <c:v>-3.7364431884219354E-2</c:v>
                </c:pt>
                <c:pt idx="1752">
                  <c:v>-3.7469947865253352E-2</c:v>
                </c:pt>
                <c:pt idx="1753">
                  <c:v>-3.7482080364345437E-2</c:v>
                </c:pt>
                <c:pt idx="1754">
                  <c:v>-3.7507320456286262E-2</c:v>
                </c:pt>
                <c:pt idx="1755">
                  <c:v>-3.7540784091715157E-2</c:v>
                </c:pt>
                <c:pt idx="1756">
                  <c:v>-3.7569286307512245E-2</c:v>
                </c:pt>
                <c:pt idx="1757">
                  <c:v>-3.7642574265962722E-2</c:v>
                </c:pt>
                <c:pt idx="1758">
                  <c:v>-3.7649823285151464E-2</c:v>
                </c:pt>
                <c:pt idx="1759">
                  <c:v>-3.7669365726415931E-2</c:v>
                </c:pt>
                <c:pt idx="1760">
                  <c:v>-3.7738672522482662E-2</c:v>
                </c:pt>
                <c:pt idx="1761">
                  <c:v>-3.7772310254786036E-2</c:v>
                </c:pt>
                <c:pt idx="1762">
                  <c:v>-3.7738428802950433E-2</c:v>
                </c:pt>
                <c:pt idx="1763">
                  <c:v>-3.7895949765415382E-2</c:v>
                </c:pt>
                <c:pt idx="1764">
                  <c:v>-3.7993213891539361E-2</c:v>
                </c:pt>
                <c:pt idx="1765">
                  <c:v>-3.7947836718537915E-2</c:v>
                </c:pt>
                <c:pt idx="1766">
                  <c:v>-3.7950038394422986E-2</c:v>
                </c:pt>
                <c:pt idx="1767">
                  <c:v>-3.8005348871249726E-2</c:v>
                </c:pt>
                <c:pt idx="1768">
                  <c:v>-3.8024902131337107E-2</c:v>
                </c:pt>
                <c:pt idx="1769">
                  <c:v>-3.8096106626459771E-2</c:v>
                </c:pt>
                <c:pt idx="1770">
                  <c:v>-3.8103846551004662E-2</c:v>
                </c:pt>
                <c:pt idx="1771">
                  <c:v>-3.8202841598923669E-2</c:v>
                </c:pt>
                <c:pt idx="1772">
                  <c:v>-3.82069132263336E-2</c:v>
                </c:pt>
                <c:pt idx="1773">
                  <c:v>-3.8334276063241704E-2</c:v>
                </c:pt>
                <c:pt idx="1774">
                  <c:v>-3.8324986020553974E-2</c:v>
                </c:pt>
                <c:pt idx="1775">
                  <c:v>-3.8242521320676841E-2</c:v>
                </c:pt>
                <c:pt idx="1776">
                  <c:v>-3.8404933533320966E-2</c:v>
                </c:pt>
                <c:pt idx="1777">
                  <c:v>-3.8343972637369279E-2</c:v>
                </c:pt>
                <c:pt idx="1778">
                  <c:v>-3.8569733911293577E-2</c:v>
                </c:pt>
                <c:pt idx="1779">
                  <c:v>-3.8483822789359329E-2</c:v>
                </c:pt>
                <c:pt idx="1780">
                  <c:v>-3.8471434232366979E-2</c:v>
                </c:pt>
                <c:pt idx="1781">
                  <c:v>-3.8574461366574116E-2</c:v>
                </c:pt>
                <c:pt idx="1782">
                  <c:v>-3.855864519303312E-2</c:v>
                </c:pt>
                <c:pt idx="1783">
                  <c:v>-3.8573807032829303E-2</c:v>
                </c:pt>
                <c:pt idx="1784">
                  <c:v>-3.863314794525094E-2</c:v>
                </c:pt>
                <c:pt idx="1785">
                  <c:v>-3.8693146790738576E-2</c:v>
                </c:pt>
                <c:pt idx="1786">
                  <c:v>-3.8722413748661623E-2</c:v>
                </c:pt>
                <c:pt idx="1787">
                  <c:v>-3.8746217501638286E-2</c:v>
                </c:pt>
                <c:pt idx="1788">
                  <c:v>-3.8793830580069334E-2</c:v>
                </c:pt>
                <c:pt idx="1789">
                  <c:v>-3.8846825304910737E-2</c:v>
                </c:pt>
                <c:pt idx="1790">
                  <c:v>-3.8889466332471603E-2</c:v>
                </c:pt>
                <c:pt idx="1791">
                  <c:v>-3.8923386806140693E-2</c:v>
                </c:pt>
                <c:pt idx="1792">
                  <c:v>-3.8995712754297578E-2</c:v>
                </c:pt>
                <c:pt idx="1793">
                  <c:v>-3.9111515657712842E-2</c:v>
                </c:pt>
                <c:pt idx="1794">
                  <c:v>-3.9097895192355799E-2</c:v>
                </c:pt>
                <c:pt idx="1795">
                  <c:v>-3.9007375720921618E-2</c:v>
                </c:pt>
                <c:pt idx="1796">
                  <c:v>-3.9153598489328728E-2</c:v>
                </c:pt>
                <c:pt idx="1797">
                  <c:v>-3.9155066752261443E-2</c:v>
                </c:pt>
                <c:pt idx="1798">
                  <c:v>-3.9264115515302171E-2</c:v>
                </c:pt>
              </c:numCache>
            </c:numRef>
          </c:yVal>
          <c:smooth val="1"/>
        </c:ser>
        <c:ser>
          <c:idx val="5"/>
          <c:order val="5"/>
          <c:tx>
            <c:v>F</c:v>
          </c:tx>
          <c:marker>
            <c:symbol val="none"/>
          </c:marker>
          <c:trendline>
            <c:trendlineType val="linear"/>
            <c:dispRSqr val="0"/>
            <c:dispEq val="1"/>
            <c:trendlineLbl>
              <c:layout>
                <c:manualLayout>
                  <c:x val="-0.11828434060722699"/>
                  <c:y val="0.57761392614555518"/>
                </c:manualLayout>
              </c:layout>
              <c:numFmt formatCode="General" sourceLinked="0"/>
            </c:trendlineLbl>
          </c:trendline>
          <c:xVal>
            <c:numRef>
              <c:f>'45_Data'!$BY$10:$BY$1844</c:f>
              <c:numCache>
                <c:formatCode>0.0000</c:formatCode>
                <c:ptCount val="1835"/>
                <c:pt idx="0">
                  <c:v>0</c:v>
                </c:pt>
                <c:pt idx="1">
                  <c:v>-2.7406864470955474E-6</c:v>
                </c:pt>
                <c:pt idx="2">
                  <c:v>-2.5934050664200157E-6</c:v>
                </c:pt>
                <c:pt idx="3">
                  <c:v>-4.3566716546066028E-5</c:v>
                </c:pt>
                <c:pt idx="4">
                  <c:v>-1.5248007099452296E-5</c:v>
                </c:pt>
                <c:pt idx="5">
                  <c:v>-6.1909795583019962E-5</c:v>
                </c:pt>
                <c:pt idx="6">
                  <c:v>-1.1859529179870224E-5</c:v>
                </c:pt>
                <c:pt idx="7">
                  <c:v>-3.2741929317532681E-5</c:v>
                </c:pt>
                <c:pt idx="8">
                  <c:v>1.6581412940216495E-5</c:v>
                </c:pt>
                <c:pt idx="9">
                  <c:v>-2.2420099413469138E-5</c:v>
                </c:pt>
                <c:pt idx="10">
                  <c:v>-1.2152283706622438E-5</c:v>
                </c:pt>
                <c:pt idx="11">
                  <c:v>-4.1246748872421537E-6</c:v>
                </c:pt>
                <c:pt idx="12">
                  <c:v>-1.9932507713362893E-5</c:v>
                </c:pt>
                <c:pt idx="13">
                  <c:v>-1.7513989113964412E-5</c:v>
                </c:pt>
                <c:pt idx="14">
                  <c:v>-1.1716635496482644E-5</c:v>
                </c:pt>
                <c:pt idx="15">
                  <c:v>-3.0639071204862105E-5</c:v>
                </c:pt>
                <c:pt idx="16">
                  <c:v>-1.2386801810248947E-5</c:v>
                </c:pt>
                <c:pt idx="17">
                  <c:v>1.6490018100602227E-5</c:v>
                </c:pt>
                <c:pt idx="18">
                  <c:v>-7.2261985124804575E-6</c:v>
                </c:pt>
                <c:pt idx="19">
                  <c:v>2.877081067520549E-5</c:v>
                </c:pt>
                <c:pt idx="20">
                  <c:v>3.6881695857763387E-5</c:v>
                </c:pt>
                <c:pt idx="21">
                  <c:v>1.7984783058743464E-5</c:v>
                </c:pt>
                <c:pt idx="22">
                  <c:v>3.2654925689828633E-5</c:v>
                </c:pt>
                <c:pt idx="23">
                  <c:v>-2.0128782696398729E-6</c:v>
                </c:pt>
                <c:pt idx="24">
                  <c:v>1.3101630938300158E-5</c:v>
                </c:pt>
                <c:pt idx="25">
                  <c:v>-1.9359716840756735E-5</c:v>
                </c:pt>
                <c:pt idx="26">
                  <c:v>-3.4036831674176952E-5</c:v>
                </c:pt>
                <c:pt idx="27">
                  <c:v>-2.6359109454693555E-5</c:v>
                </c:pt>
                <c:pt idx="28">
                  <c:v>-9.390457122637977E-6</c:v>
                </c:pt>
                <c:pt idx="29">
                  <c:v>2.1295786513594587E-5</c:v>
                </c:pt>
                <c:pt idx="30">
                  <c:v>3.5351996530789306E-5</c:v>
                </c:pt>
                <c:pt idx="31">
                  <c:v>-2.7144457227466124E-6</c:v>
                </c:pt>
                <c:pt idx="32">
                  <c:v>-3.7170627624350276E-5</c:v>
                </c:pt>
                <c:pt idx="33">
                  <c:v>-1.7889253797710747E-5</c:v>
                </c:pt>
                <c:pt idx="34">
                  <c:v>-1.7593601609319158E-6</c:v>
                </c:pt>
                <c:pt idx="35">
                  <c:v>-3.4966852928273952E-5</c:v>
                </c:pt>
                <c:pt idx="36">
                  <c:v>-4.1389765870219233E-5</c:v>
                </c:pt>
                <c:pt idx="37">
                  <c:v>-1.2315847042644443E-5</c:v>
                </c:pt>
                <c:pt idx="38">
                  <c:v>-1.4351832602957328E-5</c:v>
                </c:pt>
                <c:pt idx="39">
                  <c:v>6.3807498038778168E-6</c:v>
                </c:pt>
                <c:pt idx="40">
                  <c:v>-5.340565704881076E-5</c:v>
                </c:pt>
                <c:pt idx="41">
                  <c:v>1.0462417004656543E-5</c:v>
                </c:pt>
                <c:pt idx="42">
                  <c:v>-2.3693012113629481E-5</c:v>
                </c:pt>
                <c:pt idx="43">
                  <c:v>2.5860449146862311E-5</c:v>
                </c:pt>
                <c:pt idx="44">
                  <c:v>-4.324388140094912E-6</c:v>
                </c:pt>
                <c:pt idx="45">
                  <c:v>1.6793692363557132E-5</c:v>
                </c:pt>
                <c:pt idx="46">
                  <c:v>6.3063090189664387E-6</c:v>
                </c:pt>
                <c:pt idx="47">
                  <c:v>-5.4262200081783495E-5</c:v>
                </c:pt>
                <c:pt idx="48">
                  <c:v>-2.1331644283363185E-5</c:v>
                </c:pt>
                <c:pt idx="49">
                  <c:v>-3.257147534527624E-6</c:v>
                </c:pt>
                <c:pt idx="50">
                  <c:v>-2.0329519471897702E-5</c:v>
                </c:pt>
                <c:pt idx="51">
                  <c:v>-1.1982404720755663E-5</c:v>
                </c:pt>
                <c:pt idx="52">
                  <c:v>1.3716082313378345E-5</c:v>
                </c:pt>
                <c:pt idx="53">
                  <c:v>1.0454998125644532E-5</c:v>
                </c:pt>
                <c:pt idx="54">
                  <c:v>9.9072221232918821E-6</c:v>
                </c:pt>
                <c:pt idx="55">
                  <c:v>-8.9415056966848797E-6</c:v>
                </c:pt>
                <c:pt idx="56">
                  <c:v>-3.959711558937834E-5</c:v>
                </c:pt>
                <c:pt idx="57">
                  <c:v>-3.5189787447995086E-5</c:v>
                </c:pt>
                <c:pt idx="58">
                  <c:v>-6.5572328543152009E-5</c:v>
                </c:pt>
                <c:pt idx="59">
                  <c:v>1.2146571147451337E-5</c:v>
                </c:pt>
                <c:pt idx="60">
                  <c:v>-2.7330663133496917E-5</c:v>
                </c:pt>
                <c:pt idx="61">
                  <c:v>-1.8527401510152844E-5</c:v>
                </c:pt>
                <c:pt idx="62">
                  <c:v>-6.5756660704218074E-5</c:v>
                </c:pt>
                <c:pt idx="63">
                  <c:v>1.4114682255569484E-5</c:v>
                </c:pt>
                <c:pt idx="64">
                  <c:v>-8.9110276096625277E-5</c:v>
                </c:pt>
                <c:pt idx="65">
                  <c:v>2.7742370000153542E-6</c:v>
                </c:pt>
                <c:pt idx="66">
                  <c:v>-3.083275484645574E-5</c:v>
                </c:pt>
                <c:pt idx="67">
                  <c:v>-1.2887071590742165E-5</c:v>
                </c:pt>
                <c:pt idx="68">
                  <c:v>-1.1582499659295898E-5</c:v>
                </c:pt>
                <c:pt idx="69">
                  <c:v>-7.6481834939666561E-5</c:v>
                </c:pt>
                <c:pt idx="70">
                  <c:v>-1.1655416973799055E-4</c:v>
                </c:pt>
                <c:pt idx="71">
                  <c:v>-8.314629544176115E-5</c:v>
                </c:pt>
                <c:pt idx="72">
                  <c:v>-5.9570809306463256E-5</c:v>
                </c:pt>
                <c:pt idx="73">
                  <c:v>-4.8916520388482825E-5</c:v>
                </c:pt>
                <c:pt idx="74">
                  <c:v>-6.2212951768453458E-5</c:v>
                </c:pt>
                <c:pt idx="75">
                  <c:v>-7.0201051223045541E-5</c:v>
                </c:pt>
                <c:pt idx="76">
                  <c:v>-4.3061672086801305E-5</c:v>
                </c:pt>
                <c:pt idx="77">
                  <c:v>-3.4243471300420312E-5</c:v>
                </c:pt>
                <c:pt idx="78">
                  <c:v>-8.943514230255418E-5</c:v>
                </c:pt>
                <c:pt idx="79">
                  <c:v>-6.632965094471673E-5</c:v>
                </c:pt>
                <c:pt idx="80">
                  <c:v>-1.0119737717968653E-4</c:v>
                </c:pt>
                <c:pt idx="81">
                  <c:v>-2.3050705597940256E-5</c:v>
                </c:pt>
                <c:pt idx="82">
                  <c:v>-6.8019679928803636E-5</c:v>
                </c:pt>
                <c:pt idx="83">
                  <c:v>-5.7978991206719547E-5</c:v>
                </c:pt>
                <c:pt idx="84">
                  <c:v>-9.5669381404669683E-5</c:v>
                </c:pt>
                <c:pt idx="85">
                  <c:v>-9.1930814566605582E-5</c:v>
                </c:pt>
                <c:pt idx="86">
                  <c:v>-5.42532405335048E-5</c:v>
                </c:pt>
                <c:pt idx="87">
                  <c:v>-1.2235683742265019E-4</c:v>
                </c:pt>
                <c:pt idx="88">
                  <c:v>-7.3706636082213582E-5</c:v>
                </c:pt>
                <c:pt idx="89">
                  <c:v>-1.3611898481905542E-4</c:v>
                </c:pt>
                <c:pt idx="90">
                  <c:v>-1.2594594450234477E-4</c:v>
                </c:pt>
                <c:pt idx="91">
                  <c:v>-8.6184419526803678E-5</c:v>
                </c:pt>
                <c:pt idx="92">
                  <c:v>-7.6076548097660866E-5</c:v>
                </c:pt>
                <c:pt idx="93">
                  <c:v>-1.0359993343291264E-4</c:v>
                </c:pt>
                <c:pt idx="94">
                  <c:v>-9.4103399592740207E-5</c:v>
                </c:pt>
                <c:pt idx="95">
                  <c:v>-1.1994631374743169E-4</c:v>
                </c:pt>
                <c:pt idx="96">
                  <c:v>-6.0836765363961212E-5</c:v>
                </c:pt>
                <c:pt idx="97">
                  <c:v>-4.2574083658374745E-5</c:v>
                </c:pt>
                <c:pt idx="98">
                  <c:v>-8.8950214316786601E-5</c:v>
                </c:pt>
                <c:pt idx="99">
                  <c:v>-9.2058835743273989E-5</c:v>
                </c:pt>
                <c:pt idx="100">
                  <c:v>-1.1890467299111154E-4</c:v>
                </c:pt>
                <c:pt idx="101">
                  <c:v>-1.4292650676470499E-4</c:v>
                </c:pt>
                <c:pt idx="102">
                  <c:v>-1.4918634961817075E-4</c:v>
                </c:pt>
                <c:pt idx="103">
                  <c:v>-1.1402583432064655E-4</c:v>
                </c:pt>
                <c:pt idx="104">
                  <c:v>-1.6623082975038609E-4</c:v>
                </c:pt>
                <c:pt idx="105">
                  <c:v>-8.8743862671378682E-5</c:v>
                </c:pt>
                <c:pt idx="106">
                  <c:v>-1.4331153924603134E-4</c:v>
                </c:pt>
                <c:pt idx="107">
                  <c:v>-1.2373565976516341E-4</c:v>
                </c:pt>
                <c:pt idx="108">
                  <c:v>-1.4749055605752515E-4</c:v>
                </c:pt>
                <c:pt idx="109">
                  <c:v>-4.8340390850918052E-5</c:v>
                </c:pt>
                <c:pt idx="110">
                  <c:v>-1.2161906389784444E-4</c:v>
                </c:pt>
                <c:pt idx="111">
                  <c:v>-6.4774360618613422E-5</c:v>
                </c:pt>
                <c:pt idx="112">
                  <c:v>-1.4705861373396151E-4</c:v>
                </c:pt>
                <c:pt idx="113">
                  <c:v>-1.4933369774072791E-4</c:v>
                </c:pt>
                <c:pt idx="114">
                  <c:v>-1.2957262997221242E-4</c:v>
                </c:pt>
                <c:pt idx="115">
                  <c:v>-1.0038136198996157E-4</c:v>
                </c:pt>
                <c:pt idx="116">
                  <c:v>-8.8971656227431796E-5</c:v>
                </c:pt>
                <c:pt idx="117">
                  <c:v>-9.445372745590904E-5</c:v>
                </c:pt>
                <c:pt idx="118">
                  <c:v>-1.6772859652062778E-4</c:v>
                </c:pt>
                <c:pt idx="119">
                  <c:v>-1.3141365503640889E-4</c:v>
                </c:pt>
                <c:pt idx="120">
                  <c:v>-6.777227869279409E-5</c:v>
                </c:pt>
                <c:pt idx="121">
                  <c:v>-1.5887255719240512E-4</c:v>
                </c:pt>
                <c:pt idx="122">
                  <c:v>-7.0523742415710738E-5</c:v>
                </c:pt>
                <c:pt idx="123">
                  <c:v>-1.7774044810077997E-4</c:v>
                </c:pt>
                <c:pt idx="124">
                  <c:v>-2.074159464501057E-4</c:v>
                </c:pt>
                <c:pt idx="125">
                  <c:v>-1.411399071088795E-4</c:v>
                </c:pt>
                <c:pt idx="126">
                  <c:v>-2.1367505012312416E-4</c:v>
                </c:pt>
                <c:pt idx="127">
                  <c:v>-1.4661746626652548E-4</c:v>
                </c:pt>
                <c:pt idx="128">
                  <c:v>-1.6257181810676446E-4</c:v>
                </c:pt>
                <c:pt idx="129">
                  <c:v>-1.8162258698114155E-4</c:v>
                </c:pt>
                <c:pt idx="130">
                  <c:v>-1.8933532524201144E-4</c:v>
                </c:pt>
                <c:pt idx="131">
                  <c:v>-1.6000038044728347E-4</c:v>
                </c:pt>
                <c:pt idx="132">
                  <c:v>-1.7791792597913445E-4</c:v>
                </c:pt>
                <c:pt idx="133">
                  <c:v>-1.5154165286035418E-4</c:v>
                </c:pt>
                <c:pt idx="134">
                  <c:v>-1.6078427235292312E-4</c:v>
                </c:pt>
                <c:pt idx="135">
                  <c:v>-7.4518866418228185E-5</c:v>
                </c:pt>
                <c:pt idx="136">
                  <c:v>-2.8981735193937515E-4</c:v>
                </c:pt>
                <c:pt idx="137">
                  <c:v>-2.0314051695292376E-4</c:v>
                </c:pt>
                <c:pt idx="138">
                  <c:v>-1.6655148250479781E-4</c:v>
                </c:pt>
                <c:pt idx="139">
                  <c:v>-1.6629167700412008E-4</c:v>
                </c:pt>
                <c:pt idx="140">
                  <c:v>-1.6326276612802109E-4</c:v>
                </c:pt>
                <c:pt idx="141">
                  <c:v>-1.5863419267267759E-4</c:v>
                </c:pt>
                <c:pt idx="142">
                  <c:v>-1.8225686700579474E-4</c:v>
                </c:pt>
                <c:pt idx="143">
                  <c:v>-1.9800412523059491E-4</c:v>
                </c:pt>
                <c:pt idx="144">
                  <c:v>-2.1603613624519169E-4</c:v>
                </c:pt>
                <c:pt idx="145">
                  <c:v>-2.4104198112454334E-4</c:v>
                </c:pt>
                <c:pt idx="146">
                  <c:v>-2.1060235011100261E-4</c:v>
                </c:pt>
                <c:pt idx="147">
                  <c:v>-2.325033604694335E-4</c:v>
                </c:pt>
                <c:pt idx="148">
                  <c:v>-2.1069307905127404E-4</c:v>
                </c:pt>
                <c:pt idx="149">
                  <c:v>-1.8465434239023861E-4</c:v>
                </c:pt>
                <c:pt idx="150">
                  <c:v>-1.9347696282153703E-4</c:v>
                </c:pt>
                <c:pt idx="151">
                  <c:v>-1.816025741231724E-4</c:v>
                </c:pt>
                <c:pt idx="152">
                  <c:v>-1.937263581360535E-4</c:v>
                </c:pt>
                <c:pt idx="153">
                  <c:v>-2.5846770164012379E-4</c:v>
                </c:pt>
                <c:pt idx="154">
                  <c:v>-2.0700486800515435E-4</c:v>
                </c:pt>
                <c:pt idx="155">
                  <c:v>-2.2602044495683603E-4</c:v>
                </c:pt>
                <c:pt idx="156">
                  <c:v>-2.3258735482568853E-4</c:v>
                </c:pt>
                <c:pt idx="157">
                  <c:v>-2.7881678567752226E-4</c:v>
                </c:pt>
                <c:pt idx="158">
                  <c:v>-2.1307889378563441E-4</c:v>
                </c:pt>
                <c:pt idx="159">
                  <c:v>-2.628188209648837E-4</c:v>
                </c:pt>
                <c:pt idx="160">
                  <c:v>-2.8168124589935371E-4</c:v>
                </c:pt>
                <c:pt idx="161">
                  <c:v>-2.4862189619354665E-4</c:v>
                </c:pt>
                <c:pt idx="162">
                  <c:v>-2.8617217935799705E-4</c:v>
                </c:pt>
                <c:pt idx="163">
                  <c:v>-2.9769225509813392E-4</c:v>
                </c:pt>
                <c:pt idx="164">
                  <c:v>-2.5553862906722125E-4</c:v>
                </c:pt>
                <c:pt idx="165">
                  <c:v>-2.5056076574965654E-4</c:v>
                </c:pt>
                <c:pt idx="166">
                  <c:v>-2.6240938054427362E-4</c:v>
                </c:pt>
                <c:pt idx="167">
                  <c:v>-3.4228003318838686E-4</c:v>
                </c:pt>
                <c:pt idx="168">
                  <c:v>-3.2825304068742758E-4</c:v>
                </c:pt>
                <c:pt idx="169">
                  <c:v>-3.1743931143074576E-4</c:v>
                </c:pt>
                <c:pt idx="170">
                  <c:v>-3.5925196537259013E-4</c:v>
                </c:pt>
                <c:pt idx="171">
                  <c:v>-3.6122313765032238E-4</c:v>
                </c:pt>
                <c:pt idx="172">
                  <c:v>-3.8057722067777147E-4</c:v>
                </c:pt>
                <c:pt idx="173">
                  <c:v>-3.4275256177368387E-4</c:v>
                </c:pt>
                <c:pt idx="174">
                  <c:v>-4.1611040546817111E-4</c:v>
                </c:pt>
                <c:pt idx="175">
                  <c:v>-3.690578014697134E-4</c:v>
                </c:pt>
                <c:pt idx="176">
                  <c:v>-3.8079116996777538E-4</c:v>
                </c:pt>
                <c:pt idx="177">
                  <c:v>-4.0967634996294739E-4</c:v>
                </c:pt>
                <c:pt idx="178">
                  <c:v>-3.4937504889620915E-4</c:v>
                </c:pt>
                <c:pt idx="179">
                  <c:v>-3.7915171873090199E-4</c:v>
                </c:pt>
                <c:pt idx="180">
                  <c:v>-3.5270327686654304E-4</c:v>
                </c:pt>
                <c:pt idx="181">
                  <c:v>-3.6867213596950888E-4</c:v>
                </c:pt>
                <c:pt idx="182">
                  <c:v>-4.0869719822118352E-4</c:v>
                </c:pt>
                <c:pt idx="183">
                  <c:v>-4.124713389774612E-4</c:v>
                </c:pt>
                <c:pt idx="184">
                  <c:v>-3.797556276300249E-4</c:v>
                </c:pt>
                <c:pt idx="185">
                  <c:v>-4.370504303606381E-4</c:v>
                </c:pt>
                <c:pt idx="186">
                  <c:v>-4.5050001248047439E-4</c:v>
                </c:pt>
                <c:pt idx="187">
                  <c:v>-4.6157005029537086E-4</c:v>
                </c:pt>
                <c:pt idx="188">
                  <c:v>-4.5528822065573238E-4</c:v>
                </c:pt>
                <c:pt idx="189">
                  <c:v>-4.4463650132228912E-4</c:v>
                </c:pt>
                <c:pt idx="190">
                  <c:v>-4.6192643789114238E-4</c:v>
                </c:pt>
                <c:pt idx="191">
                  <c:v>-5.2061941669721736E-4</c:v>
                </c:pt>
                <c:pt idx="192">
                  <c:v>-4.7419335928270334E-4</c:v>
                </c:pt>
                <c:pt idx="193">
                  <c:v>-5.1041698456376241E-4</c:v>
                </c:pt>
                <c:pt idx="194">
                  <c:v>-4.6769954497061288E-4</c:v>
                </c:pt>
                <c:pt idx="195">
                  <c:v>-5.7500730090318029E-4</c:v>
                </c:pt>
                <c:pt idx="196">
                  <c:v>-5.0143358394206172E-4</c:v>
                </c:pt>
                <c:pt idx="197">
                  <c:v>-4.957905749120731E-4</c:v>
                </c:pt>
                <c:pt idx="198">
                  <c:v>-5.4245604924424375E-4</c:v>
                </c:pt>
                <c:pt idx="199">
                  <c:v>-5.5855542911366373E-4</c:v>
                </c:pt>
                <c:pt idx="200">
                  <c:v>-5.4342600909970695E-4</c:v>
                </c:pt>
                <c:pt idx="201">
                  <c:v>-5.6830576928835726E-4</c:v>
                </c:pt>
                <c:pt idx="202">
                  <c:v>-5.4875020512763545E-4</c:v>
                </c:pt>
                <c:pt idx="203">
                  <c:v>-5.2452124962999974E-4</c:v>
                </c:pt>
                <c:pt idx="204">
                  <c:v>-5.2155001033656317E-4</c:v>
                </c:pt>
                <c:pt idx="205">
                  <c:v>-5.3060063169161438E-4</c:v>
                </c:pt>
                <c:pt idx="206">
                  <c:v>-6.037185509081167E-4</c:v>
                </c:pt>
                <c:pt idx="207">
                  <c:v>-4.6114451489857498E-4</c:v>
                </c:pt>
                <c:pt idx="208">
                  <c:v>-5.7252780191710062E-4</c:v>
                </c:pt>
                <c:pt idx="209">
                  <c:v>-5.5164180662852511E-4</c:v>
                </c:pt>
                <c:pt idx="210">
                  <c:v>-5.4945605720497788E-4</c:v>
                </c:pt>
                <c:pt idx="211">
                  <c:v>-5.9751668244146031E-4</c:v>
                </c:pt>
                <c:pt idx="212">
                  <c:v>-5.1110453206227755E-4</c:v>
                </c:pt>
                <c:pt idx="213">
                  <c:v>-5.4305877768766428E-4</c:v>
                </c:pt>
                <c:pt idx="214">
                  <c:v>-5.7673661085778558E-4</c:v>
                </c:pt>
                <c:pt idx="215">
                  <c:v>-6.2256639614965623E-4</c:v>
                </c:pt>
                <c:pt idx="216">
                  <c:v>-5.3935742181327449E-4</c:v>
                </c:pt>
                <c:pt idx="217">
                  <c:v>-5.8063041454691725E-4</c:v>
                </c:pt>
                <c:pt idx="218">
                  <c:v>-5.3971027893642809E-4</c:v>
                </c:pt>
                <c:pt idx="219">
                  <c:v>-6.3458144187765908E-4</c:v>
                </c:pt>
                <c:pt idx="220">
                  <c:v>-5.7066739084364062E-4</c:v>
                </c:pt>
                <c:pt idx="221">
                  <c:v>-6.151607752720626E-4</c:v>
                </c:pt>
                <c:pt idx="222">
                  <c:v>-6.4221554286525754E-4</c:v>
                </c:pt>
                <c:pt idx="223">
                  <c:v>-6.2736932448301903E-4</c:v>
                </c:pt>
                <c:pt idx="224">
                  <c:v>-6.326017544423557E-4</c:v>
                </c:pt>
                <c:pt idx="225">
                  <c:v>-6.5212253264398338E-4</c:v>
                </c:pt>
                <c:pt idx="226">
                  <c:v>-6.1631809592534062E-4</c:v>
                </c:pt>
                <c:pt idx="227">
                  <c:v>-6.0486930810434636E-4</c:v>
                </c:pt>
                <c:pt idx="228">
                  <c:v>-6.3794552977308283E-4</c:v>
                </c:pt>
                <c:pt idx="229">
                  <c:v>-6.3314913652757013E-4</c:v>
                </c:pt>
                <c:pt idx="230">
                  <c:v>-6.3325953078348927E-4</c:v>
                </c:pt>
                <c:pt idx="231">
                  <c:v>-7.0191394952269991E-4</c:v>
                </c:pt>
                <c:pt idx="232">
                  <c:v>-6.5943412916859301E-4</c:v>
                </c:pt>
                <c:pt idx="233">
                  <c:v>-6.7945272547358148E-4</c:v>
                </c:pt>
                <c:pt idx="234">
                  <c:v>-6.6671810663000968E-4</c:v>
                </c:pt>
                <c:pt idx="235">
                  <c:v>-6.7723188271346995E-4</c:v>
                </c:pt>
                <c:pt idx="236">
                  <c:v>-6.739802814210371E-4</c:v>
                </c:pt>
                <c:pt idx="237">
                  <c:v>-6.289355538490523E-4</c:v>
                </c:pt>
                <c:pt idx="238">
                  <c:v>-7.1711580216389471E-4</c:v>
                </c:pt>
                <c:pt idx="239">
                  <c:v>-6.983470414277899E-4</c:v>
                </c:pt>
                <c:pt idx="240">
                  <c:v>-7.5169375657959455E-4</c:v>
                </c:pt>
                <c:pt idx="241">
                  <c:v>-7.7898415100416385E-4</c:v>
                </c:pt>
                <c:pt idx="242">
                  <c:v>-6.8337501648428026E-4</c:v>
                </c:pt>
                <c:pt idx="243">
                  <c:v>-7.5135232081738942E-4</c:v>
                </c:pt>
                <c:pt idx="244">
                  <c:v>-7.2090849424882571E-4</c:v>
                </c:pt>
                <c:pt idx="245">
                  <c:v>-7.183200052743048E-4</c:v>
                </c:pt>
                <c:pt idx="246">
                  <c:v>-7.9285760575273498E-4</c:v>
                </c:pt>
                <c:pt idx="247">
                  <c:v>-7.3295516841098566E-4</c:v>
                </c:pt>
                <c:pt idx="248">
                  <c:v>-7.2572582046057099E-4</c:v>
                </c:pt>
                <c:pt idx="249">
                  <c:v>-7.3385407064721761E-4</c:v>
                </c:pt>
                <c:pt idx="250">
                  <c:v>-7.0514718310680114E-4</c:v>
                </c:pt>
                <c:pt idx="251">
                  <c:v>-7.1623253307704867E-4</c:v>
                </c:pt>
                <c:pt idx="252">
                  <c:v>-7.1519913424854427E-4</c:v>
                </c:pt>
                <c:pt idx="253">
                  <c:v>-7.7509743032435512E-4</c:v>
                </c:pt>
                <c:pt idx="254">
                  <c:v>-7.661117594732937E-4</c:v>
                </c:pt>
                <c:pt idx="255">
                  <c:v>-7.8496717603682858E-4</c:v>
                </c:pt>
                <c:pt idx="256">
                  <c:v>-7.6800511220292901E-4</c:v>
                </c:pt>
                <c:pt idx="257">
                  <c:v>-7.4904089098929653E-4</c:v>
                </c:pt>
                <c:pt idx="258">
                  <c:v>-7.5897952235790228E-4</c:v>
                </c:pt>
                <c:pt idx="259">
                  <c:v>-8.2896208486745273E-4</c:v>
                </c:pt>
                <c:pt idx="260">
                  <c:v>-8.1829794662423023E-4</c:v>
                </c:pt>
                <c:pt idx="261">
                  <c:v>-8.0354336298084947E-4</c:v>
                </c:pt>
                <c:pt idx="262">
                  <c:v>-8.0532571837733805E-4</c:v>
                </c:pt>
                <c:pt idx="263">
                  <c:v>-8.0178430407116651E-4</c:v>
                </c:pt>
                <c:pt idx="264">
                  <c:v>-8.2923937256090905E-4</c:v>
                </c:pt>
                <c:pt idx="265">
                  <c:v>-7.8733833803869573E-4</c:v>
                </c:pt>
                <c:pt idx="266">
                  <c:v>-7.9404036745854545E-4</c:v>
                </c:pt>
                <c:pt idx="267">
                  <c:v>-8.3753308133504103E-4</c:v>
                </c:pt>
                <c:pt idx="268">
                  <c:v>-8.9345813052857208E-4</c:v>
                </c:pt>
                <c:pt idx="269">
                  <c:v>-8.1714652599197408E-4</c:v>
                </c:pt>
                <c:pt idx="270">
                  <c:v>-8.5773733321819958E-4</c:v>
                </c:pt>
                <c:pt idx="271">
                  <c:v>-8.1696407268794734E-4</c:v>
                </c:pt>
                <c:pt idx="272">
                  <c:v>-7.9964563236483495E-4</c:v>
                </c:pt>
                <c:pt idx="273">
                  <c:v>-8.652623041375217E-4</c:v>
                </c:pt>
                <c:pt idx="274">
                  <c:v>-8.2577712150201849E-4</c:v>
                </c:pt>
                <c:pt idx="275">
                  <c:v>-8.8578585288776046E-4</c:v>
                </c:pt>
                <c:pt idx="276">
                  <c:v>-8.7145206997293933E-4</c:v>
                </c:pt>
                <c:pt idx="277">
                  <c:v>-8.9368738989586678E-4</c:v>
                </c:pt>
                <c:pt idx="278">
                  <c:v>-8.3586807088933458E-4</c:v>
                </c:pt>
                <c:pt idx="279">
                  <c:v>-8.3118002874607534E-4</c:v>
                </c:pt>
                <c:pt idx="280">
                  <c:v>-8.8866278718407131E-4</c:v>
                </c:pt>
                <c:pt idx="281">
                  <c:v>-8.4124466800156899E-4</c:v>
                </c:pt>
                <c:pt idx="282">
                  <c:v>-8.8072755734438255E-4</c:v>
                </c:pt>
                <c:pt idx="283">
                  <c:v>-9.3884864991043791E-4</c:v>
                </c:pt>
                <c:pt idx="284">
                  <c:v>-9.1646248117107168E-4</c:v>
                </c:pt>
                <c:pt idx="285">
                  <c:v>-9.3035492567628312E-4</c:v>
                </c:pt>
                <c:pt idx="286">
                  <c:v>-9.3979024900712181E-4</c:v>
                </c:pt>
                <c:pt idx="287">
                  <c:v>-9.2949881247106759E-4</c:v>
                </c:pt>
                <c:pt idx="288">
                  <c:v>-9.2550106858280135E-4</c:v>
                </c:pt>
                <c:pt idx="289">
                  <c:v>-9.3420244184698226E-4</c:v>
                </c:pt>
                <c:pt idx="290">
                  <c:v>-9.1167611293852706E-4</c:v>
                </c:pt>
                <c:pt idx="291">
                  <c:v>-9.1739078941791138E-4</c:v>
                </c:pt>
                <c:pt idx="292">
                  <c:v>-9.6650504929619136E-4</c:v>
                </c:pt>
                <c:pt idx="293">
                  <c:v>-8.5575613618796233E-4</c:v>
                </c:pt>
                <c:pt idx="294">
                  <c:v>-9.7046772119740803E-4</c:v>
                </c:pt>
                <c:pt idx="295">
                  <c:v>-9.3393723816997129E-4</c:v>
                </c:pt>
                <c:pt idx="296">
                  <c:v>-9.293101321156778E-4</c:v>
                </c:pt>
                <c:pt idx="297">
                  <c:v>-1.0374766123374918E-3</c:v>
                </c:pt>
                <c:pt idx="298">
                  <c:v>-9.9558537296664303E-4</c:v>
                </c:pt>
                <c:pt idx="299">
                  <c:v>-9.6029094042583718E-4</c:v>
                </c:pt>
                <c:pt idx="300">
                  <c:v>-1.0066279143636477E-3</c:v>
                </c:pt>
                <c:pt idx="301">
                  <c:v>-1.0192795891761461E-3</c:v>
                </c:pt>
                <c:pt idx="302">
                  <c:v>-1.0682563744436762E-3</c:v>
                </c:pt>
                <c:pt idx="303">
                  <c:v>-1.0382457456540846E-3</c:v>
                </c:pt>
                <c:pt idx="304">
                  <c:v>-1.0651587358972998E-3</c:v>
                </c:pt>
                <c:pt idx="305">
                  <c:v>-1.0491025099055322E-3</c:v>
                </c:pt>
                <c:pt idx="306">
                  <c:v>-9.9624679926582117E-4</c:v>
                </c:pt>
                <c:pt idx="307">
                  <c:v>-1.0364772095116973E-3</c:v>
                </c:pt>
                <c:pt idx="308">
                  <c:v>-1.0155175043940253E-3</c:v>
                </c:pt>
                <c:pt idx="309">
                  <c:v>-1.0166262544476982E-3</c:v>
                </c:pt>
                <c:pt idx="310">
                  <c:v>-1.0437866332862959E-3</c:v>
                </c:pt>
                <c:pt idx="311">
                  <c:v>-1.0596523415333172E-3</c:v>
                </c:pt>
                <c:pt idx="312">
                  <c:v>-1.0545479707466056E-3</c:v>
                </c:pt>
                <c:pt idx="313">
                  <c:v>-1.0932787906202102E-3</c:v>
                </c:pt>
                <c:pt idx="314">
                  <c:v>-1.0937783821793842E-3</c:v>
                </c:pt>
                <c:pt idx="315">
                  <c:v>-1.1154701919406762E-3</c:v>
                </c:pt>
                <c:pt idx="316">
                  <c:v>-1.0666861933187437E-3</c:v>
                </c:pt>
                <c:pt idx="317">
                  <c:v>-1.0491599318787573E-3</c:v>
                </c:pt>
                <c:pt idx="318">
                  <c:v>-1.0874918217583657E-3</c:v>
                </c:pt>
                <c:pt idx="319">
                  <c:v>-1.1125380883772865E-3</c:v>
                </c:pt>
                <c:pt idx="320">
                  <c:v>-1.084771016366411E-3</c:v>
                </c:pt>
                <c:pt idx="321">
                  <c:v>-1.0842400533045693E-3</c:v>
                </c:pt>
                <c:pt idx="322">
                  <c:v>-1.083096759690153E-3</c:v>
                </c:pt>
                <c:pt idx="323">
                  <c:v>-1.047998377927843E-3</c:v>
                </c:pt>
                <c:pt idx="324">
                  <c:v>-1.0530397218476246E-3</c:v>
                </c:pt>
                <c:pt idx="325">
                  <c:v>-1.0834181301225187E-3</c:v>
                </c:pt>
                <c:pt idx="326">
                  <c:v>-1.1589382105425298E-3</c:v>
                </c:pt>
                <c:pt idx="327">
                  <c:v>-1.1566462986718753E-3</c:v>
                </c:pt>
                <c:pt idx="328">
                  <c:v>-1.1642305404208002E-3</c:v>
                </c:pt>
                <c:pt idx="329">
                  <c:v>-1.1225139254674437E-3</c:v>
                </c:pt>
                <c:pt idx="330">
                  <c:v>-1.1568073350062978E-3</c:v>
                </c:pt>
                <c:pt idx="331">
                  <c:v>-1.1413061123923308E-3</c:v>
                </c:pt>
                <c:pt idx="332">
                  <c:v>-1.170281429511756E-3</c:v>
                </c:pt>
                <c:pt idx="333">
                  <c:v>-1.1956821713272104E-3</c:v>
                </c:pt>
                <c:pt idx="334">
                  <c:v>-1.1447516039458649E-3</c:v>
                </c:pt>
                <c:pt idx="335">
                  <c:v>-1.1087287893906841E-3</c:v>
                </c:pt>
                <c:pt idx="336">
                  <c:v>-1.1498306788960402E-3</c:v>
                </c:pt>
                <c:pt idx="337">
                  <c:v>-1.1410826147419254E-3</c:v>
                </c:pt>
                <c:pt idx="338">
                  <c:v>-1.1716841380290106E-3</c:v>
                </c:pt>
                <c:pt idx="339">
                  <c:v>-1.1412181479625331E-3</c:v>
                </c:pt>
                <c:pt idx="340">
                  <c:v>-1.2374807052069126E-3</c:v>
                </c:pt>
                <c:pt idx="341">
                  <c:v>-1.1979789798656753E-3</c:v>
                </c:pt>
                <c:pt idx="342">
                  <c:v>-1.1861663874876442E-3</c:v>
                </c:pt>
                <c:pt idx="343">
                  <c:v>-1.2116694774809795E-3</c:v>
                </c:pt>
                <c:pt idx="344">
                  <c:v>-1.1987967080197125E-3</c:v>
                </c:pt>
                <c:pt idx="345">
                  <c:v>-1.2445814931130806E-3</c:v>
                </c:pt>
                <c:pt idx="346">
                  <c:v>-1.2162886756232709E-3</c:v>
                </c:pt>
                <c:pt idx="347">
                  <c:v>-1.2513848683335291E-3</c:v>
                </c:pt>
                <c:pt idx="348">
                  <c:v>-1.2789530216150611E-3</c:v>
                </c:pt>
                <c:pt idx="349">
                  <c:v>-1.2538100954360384E-3</c:v>
                </c:pt>
                <c:pt idx="350">
                  <c:v>-1.2786827973024978E-3</c:v>
                </c:pt>
                <c:pt idx="351">
                  <c:v>-1.2227088975952658E-3</c:v>
                </c:pt>
                <c:pt idx="352">
                  <c:v>-1.2499796122373932E-3</c:v>
                </c:pt>
                <c:pt idx="353">
                  <c:v>-1.223498691676398E-3</c:v>
                </c:pt>
                <c:pt idx="354">
                  <c:v>-1.2123530746952754E-3</c:v>
                </c:pt>
                <c:pt idx="355">
                  <c:v>-1.2532768820573059E-3</c:v>
                </c:pt>
                <c:pt idx="356">
                  <c:v>-1.2502852915955149E-3</c:v>
                </c:pt>
                <c:pt idx="357">
                  <c:v>-1.2576134310717441E-3</c:v>
                </c:pt>
                <c:pt idx="358">
                  <c:v>-1.2535740529639296E-3</c:v>
                </c:pt>
                <c:pt idx="359">
                  <c:v>-1.2349998629033756E-3</c:v>
                </c:pt>
                <c:pt idx="360">
                  <c:v>-1.2725636035245829E-3</c:v>
                </c:pt>
                <c:pt idx="361">
                  <c:v>-1.2315210817060405E-3</c:v>
                </c:pt>
                <c:pt idx="362">
                  <c:v>-1.2448756133434079E-3</c:v>
                </c:pt>
                <c:pt idx="363">
                  <c:v>-1.273974825655993E-3</c:v>
                </c:pt>
                <c:pt idx="364">
                  <c:v>-1.265804900520081E-3</c:v>
                </c:pt>
                <c:pt idx="365">
                  <c:v>-1.2787199221304152E-3</c:v>
                </c:pt>
                <c:pt idx="366">
                  <c:v>-1.329829620556288E-3</c:v>
                </c:pt>
                <c:pt idx="367">
                  <c:v>-1.3035079712548844E-3</c:v>
                </c:pt>
                <c:pt idx="368">
                  <c:v>-1.2766986722164302E-3</c:v>
                </c:pt>
                <c:pt idx="369">
                  <c:v>-1.2823249783363872E-3</c:v>
                </c:pt>
                <c:pt idx="370">
                  <c:v>-1.3271185962463656E-3</c:v>
                </c:pt>
                <c:pt idx="371">
                  <c:v>-1.3280859245905188E-3</c:v>
                </c:pt>
                <c:pt idx="372">
                  <c:v>-1.3106766078733929E-3</c:v>
                </c:pt>
                <c:pt idx="373">
                  <c:v>-1.3677590470628502E-3</c:v>
                </c:pt>
                <c:pt idx="374">
                  <c:v>-1.3594614070224402E-3</c:v>
                </c:pt>
                <c:pt idx="375">
                  <c:v>-1.3206172542744102E-3</c:v>
                </c:pt>
                <c:pt idx="376">
                  <c:v>-1.2902333924255213E-3</c:v>
                </c:pt>
                <c:pt idx="377">
                  <c:v>-1.3049854064685639E-3</c:v>
                </c:pt>
                <c:pt idx="378">
                  <c:v>-1.2852711870538131E-3</c:v>
                </c:pt>
                <c:pt idx="379">
                  <c:v>-1.3154317603085602E-3</c:v>
                </c:pt>
                <c:pt idx="380">
                  <c:v>-1.3727319857774456E-3</c:v>
                </c:pt>
                <c:pt idx="381">
                  <c:v>-1.3777020701392956E-3</c:v>
                </c:pt>
                <c:pt idx="382">
                  <c:v>-1.3768797230094571E-3</c:v>
                </c:pt>
                <c:pt idx="383">
                  <c:v>-1.3615576687341664E-3</c:v>
                </c:pt>
                <c:pt idx="384">
                  <c:v>-1.3452542877010031E-3</c:v>
                </c:pt>
                <c:pt idx="385">
                  <c:v>-1.377896293620427E-3</c:v>
                </c:pt>
                <c:pt idx="386">
                  <c:v>-1.3430924782486904E-3</c:v>
                </c:pt>
                <c:pt idx="387">
                  <c:v>-1.3730958737056408E-3</c:v>
                </c:pt>
                <c:pt idx="388">
                  <c:v>-1.4235959477576251E-3</c:v>
                </c:pt>
                <c:pt idx="389">
                  <c:v>-1.3997737683534141E-3</c:v>
                </c:pt>
                <c:pt idx="390">
                  <c:v>-1.4180808927916344E-3</c:v>
                </c:pt>
                <c:pt idx="391">
                  <c:v>-1.3936106314090949E-3</c:v>
                </c:pt>
                <c:pt idx="392">
                  <c:v>-1.3794536749776121E-3</c:v>
                </c:pt>
                <c:pt idx="393">
                  <c:v>-1.4027984388500416E-3</c:v>
                </c:pt>
                <c:pt idx="394">
                  <c:v>-1.4267169540452074E-3</c:v>
                </c:pt>
                <c:pt idx="395">
                  <c:v>-1.3837216124374199E-3</c:v>
                </c:pt>
                <c:pt idx="396">
                  <c:v>-1.4145561555541251E-3</c:v>
                </c:pt>
                <c:pt idx="397">
                  <c:v>-1.392946155936802E-3</c:v>
                </c:pt>
                <c:pt idx="398">
                  <c:v>-1.3930431502891625E-3</c:v>
                </c:pt>
                <c:pt idx="399">
                  <c:v>-1.3796714904296295E-3</c:v>
                </c:pt>
                <c:pt idx="400">
                  <c:v>-1.3992305447818349E-3</c:v>
                </c:pt>
                <c:pt idx="401">
                  <c:v>-1.3962880259713469E-3</c:v>
                </c:pt>
                <c:pt idx="402">
                  <c:v>-1.4737798283558884E-3</c:v>
                </c:pt>
                <c:pt idx="403">
                  <c:v>-1.4255106251023488E-3</c:v>
                </c:pt>
                <c:pt idx="404">
                  <c:v>-1.4716642208134566E-3</c:v>
                </c:pt>
                <c:pt idx="405">
                  <c:v>-1.4806228159661579E-3</c:v>
                </c:pt>
                <c:pt idx="406">
                  <c:v>-1.4441456151441292E-3</c:v>
                </c:pt>
                <c:pt idx="407">
                  <c:v>-1.4689766869617768E-3</c:v>
                </c:pt>
                <c:pt idx="408">
                  <c:v>-1.3740629758059954E-3</c:v>
                </c:pt>
                <c:pt idx="409">
                  <c:v>-1.4992705172176431E-3</c:v>
                </c:pt>
                <c:pt idx="410">
                  <c:v>-1.4570792963839131E-3</c:v>
                </c:pt>
                <c:pt idx="411">
                  <c:v>-1.4862679357018436E-3</c:v>
                </c:pt>
                <c:pt idx="412">
                  <c:v>-1.5401690928916131E-3</c:v>
                </c:pt>
                <c:pt idx="413">
                  <c:v>-1.4345771682861691E-3</c:v>
                </c:pt>
                <c:pt idx="414">
                  <c:v>-1.4292969472797729E-3</c:v>
                </c:pt>
                <c:pt idx="415">
                  <c:v>-1.5127159003389509E-3</c:v>
                </c:pt>
                <c:pt idx="416">
                  <c:v>-1.4963016541800736E-3</c:v>
                </c:pt>
                <c:pt idx="417">
                  <c:v>-1.4903687613940417E-3</c:v>
                </c:pt>
                <c:pt idx="418">
                  <c:v>-1.5066399358183295E-3</c:v>
                </c:pt>
                <c:pt idx="419">
                  <c:v>-1.4893168417214326E-3</c:v>
                </c:pt>
                <c:pt idx="420">
                  <c:v>-1.448898434369838E-3</c:v>
                </c:pt>
                <c:pt idx="421">
                  <c:v>-1.5193237757693736E-3</c:v>
                </c:pt>
                <c:pt idx="422">
                  <c:v>-1.4521340004058159E-3</c:v>
                </c:pt>
                <c:pt idx="423">
                  <c:v>-1.4761476472674848E-3</c:v>
                </c:pt>
                <c:pt idx="424">
                  <c:v>-1.5481277391666214E-3</c:v>
                </c:pt>
                <c:pt idx="425">
                  <c:v>-1.4857729175388726E-3</c:v>
                </c:pt>
                <c:pt idx="426">
                  <c:v>-1.4969798492268606E-3</c:v>
                </c:pt>
                <c:pt idx="427">
                  <c:v>-1.5165444775750454E-3</c:v>
                </c:pt>
                <c:pt idx="428">
                  <c:v>-1.5176278979470935E-3</c:v>
                </c:pt>
                <c:pt idx="429">
                  <c:v>-1.4907478224216453E-3</c:v>
                </c:pt>
                <c:pt idx="430">
                  <c:v>-1.5445702945995211E-3</c:v>
                </c:pt>
                <c:pt idx="431">
                  <c:v>-1.5945154049564264E-3</c:v>
                </c:pt>
                <c:pt idx="432">
                  <c:v>-1.5525466929661165E-3</c:v>
                </c:pt>
                <c:pt idx="433">
                  <c:v>-1.5483628312714219E-3</c:v>
                </c:pt>
                <c:pt idx="434">
                  <c:v>-1.5623249482176116E-3</c:v>
                </c:pt>
                <c:pt idx="435">
                  <c:v>-1.5575271004280903E-3</c:v>
                </c:pt>
                <c:pt idx="436">
                  <c:v>-1.5650147375586864E-3</c:v>
                </c:pt>
                <c:pt idx="437">
                  <c:v>-1.5556124787615587E-3</c:v>
                </c:pt>
                <c:pt idx="438">
                  <c:v>-1.5859116312294554E-3</c:v>
                </c:pt>
                <c:pt idx="439">
                  <c:v>-1.5417715782062138E-3</c:v>
                </c:pt>
                <c:pt idx="440">
                  <c:v>-1.5799786461156383E-3</c:v>
                </c:pt>
                <c:pt idx="441">
                  <c:v>-1.5823654058027322E-3</c:v>
                </c:pt>
                <c:pt idx="442">
                  <c:v>-1.6261743770074318E-3</c:v>
                </c:pt>
                <c:pt idx="443">
                  <c:v>-1.596386670329248E-3</c:v>
                </c:pt>
                <c:pt idx="444">
                  <c:v>-1.6495006666180439E-3</c:v>
                </c:pt>
                <c:pt idx="445">
                  <c:v>-1.6602830025102505E-3</c:v>
                </c:pt>
                <c:pt idx="446">
                  <c:v>-1.598948712697714E-3</c:v>
                </c:pt>
                <c:pt idx="447">
                  <c:v>-1.6279013308374418E-3</c:v>
                </c:pt>
                <c:pt idx="448">
                  <c:v>-1.6273239497067802E-3</c:v>
                </c:pt>
                <c:pt idx="449">
                  <c:v>-1.5938901411719185E-3</c:v>
                </c:pt>
                <c:pt idx="450">
                  <c:v>-1.6273592966435453E-3</c:v>
                </c:pt>
                <c:pt idx="451">
                  <c:v>-1.6110968515884597E-3</c:v>
                </c:pt>
                <c:pt idx="452">
                  <c:v>-1.655504406793139E-3</c:v>
                </c:pt>
                <c:pt idx="453">
                  <c:v>-1.6269970405461611E-3</c:v>
                </c:pt>
                <c:pt idx="454">
                  <c:v>-1.6456141061402902E-3</c:v>
                </c:pt>
                <c:pt idx="455">
                  <c:v>-1.6259568412924853E-3</c:v>
                </c:pt>
                <c:pt idx="456">
                  <c:v>-1.6010108310788264E-3</c:v>
                </c:pt>
                <c:pt idx="457">
                  <c:v>-1.6538642171210658E-3</c:v>
                </c:pt>
                <c:pt idx="458">
                  <c:v>-1.6766978922795389E-3</c:v>
                </c:pt>
                <c:pt idx="459">
                  <c:v>-1.6814072153446267E-3</c:v>
                </c:pt>
                <c:pt idx="460">
                  <c:v>-1.6760376084623151E-3</c:v>
                </c:pt>
                <c:pt idx="461">
                  <c:v>-1.7117946890900246E-3</c:v>
                </c:pt>
                <c:pt idx="462">
                  <c:v>-1.7111971775789461E-3</c:v>
                </c:pt>
                <c:pt idx="463">
                  <c:v>-1.6884369287003243E-3</c:v>
                </c:pt>
                <c:pt idx="464">
                  <c:v>-1.7000123408152427E-3</c:v>
                </c:pt>
                <c:pt idx="465">
                  <c:v>-1.7205063445081925E-3</c:v>
                </c:pt>
                <c:pt idx="466">
                  <c:v>-1.709156021402584E-3</c:v>
                </c:pt>
                <c:pt idx="467">
                  <c:v>-1.722296742895773E-3</c:v>
                </c:pt>
                <c:pt idx="468">
                  <c:v>-1.7557463631950238E-3</c:v>
                </c:pt>
                <c:pt idx="469">
                  <c:v>-1.7186685826185979E-3</c:v>
                </c:pt>
                <c:pt idx="470">
                  <c:v>-1.7091877683166065E-3</c:v>
                </c:pt>
                <c:pt idx="471">
                  <c:v>-1.7636658725487552E-3</c:v>
                </c:pt>
                <c:pt idx="472">
                  <c:v>-1.775467420439417E-3</c:v>
                </c:pt>
                <c:pt idx="473">
                  <c:v>-1.6944601000822121E-3</c:v>
                </c:pt>
                <c:pt idx="474">
                  <c:v>-1.7882966916246685E-3</c:v>
                </c:pt>
                <c:pt idx="475">
                  <c:v>-1.7705611756342167E-3</c:v>
                </c:pt>
                <c:pt idx="476">
                  <c:v>-1.7405917496467849E-3</c:v>
                </c:pt>
                <c:pt idx="477">
                  <c:v>-1.6832556333293354E-3</c:v>
                </c:pt>
                <c:pt idx="478">
                  <c:v>-1.7071890072000414E-3</c:v>
                </c:pt>
                <c:pt idx="479">
                  <c:v>-1.7799546022698417E-3</c:v>
                </c:pt>
                <c:pt idx="480">
                  <c:v>-1.7924479020530481E-3</c:v>
                </c:pt>
                <c:pt idx="481">
                  <c:v>-1.780368864654372E-3</c:v>
                </c:pt>
                <c:pt idx="482">
                  <c:v>-1.7482082614576576E-3</c:v>
                </c:pt>
                <c:pt idx="483">
                  <c:v>-1.834745146560985E-3</c:v>
                </c:pt>
                <c:pt idx="484">
                  <c:v>-1.8155570603429799E-3</c:v>
                </c:pt>
                <c:pt idx="485">
                  <c:v>-1.8242271911115822E-3</c:v>
                </c:pt>
                <c:pt idx="486">
                  <c:v>-1.8274668085951468E-3</c:v>
                </c:pt>
                <c:pt idx="487">
                  <c:v>-1.8342534032816781E-3</c:v>
                </c:pt>
                <c:pt idx="488">
                  <c:v>-1.8083056022646571E-3</c:v>
                </c:pt>
                <c:pt idx="489">
                  <c:v>-1.8222054349271198E-3</c:v>
                </c:pt>
                <c:pt idx="490">
                  <c:v>-1.8351171673720579E-3</c:v>
                </c:pt>
                <c:pt idx="491">
                  <c:v>-1.8069990501669848E-3</c:v>
                </c:pt>
                <c:pt idx="492">
                  <c:v>-1.8291865814052991E-3</c:v>
                </c:pt>
                <c:pt idx="493">
                  <c:v>-1.8497319309094761E-3</c:v>
                </c:pt>
                <c:pt idx="494">
                  <c:v>-1.80800593677897E-3</c:v>
                </c:pt>
                <c:pt idx="495">
                  <c:v>-1.7762437017021708E-3</c:v>
                </c:pt>
                <c:pt idx="496">
                  <c:v>-1.8433351100955694E-3</c:v>
                </c:pt>
                <c:pt idx="497">
                  <c:v>-1.8457756576254322E-3</c:v>
                </c:pt>
                <c:pt idx="498">
                  <c:v>-1.8539949597682881E-3</c:v>
                </c:pt>
                <c:pt idx="499">
                  <c:v>-1.8735021427179911E-3</c:v>
                </c:pt>
                <c:pt idx="500">
                  <c:v>-1.8275498356265917E-3</c:v>
                </c:pt>
                <c:pt idx="501">
                  <c:v>-1.8506823969137371E-3</c:v>
                </c:pt>
                <c:pt idx="502">
                  <c:v>-1.8862076805956811E-3</c:v>
                </c:pt>
                <c:pt idx="503">
                  <c:v>-1.8653862104176192E-3</c:v>
                </c:pt>
                <c:pt idx="504">
                  <c:v>-1.8854642258723775E-3</c:v>
                </c:pt>
                <c:pt idx="505">
                  <c:v>-1.9127482896019734E-3</c:v>
                </c:pt>
                <c:pt idx="506">
                  <c:v>-1.9308837764105717E-3</c:v>
                </c:pt>
                <c:pt idx="507">
                  <c:v>-1.9110405219837636E-3</c:v>
                </c:pt>
                <c:pt idx="508">
                  <c:v>-1.9105221009199998E-3</c:v>
                </c:pt>
                <c:pt idx="509">
                  <c:v>-1.9045920567122743E-3</c:v>
                </c:pt>
                <c:pt idx="510">
                  <c:v>-1.9689600357751238E-3</c:v>
                </c:pt>
                <c:pt idx="511">
                  <c:v>-1.924843285822362E-3</c:v>
                </c:pt>
                <c:pt idx="512">
                  <c:v>-1.9277235715751077E-3</c:v>
                </c:pt>
                <c:pt idx="513">
                  <c:v>-1.9319145770206191E-3</c:v>
                </c:pt>
                <c:pt idx="514">
                  <c:v>-1.9612894795413304E-3</c:v>
                </c:pt>
                <c:pt idx="515">
                  <c:v>-1.9541954297356339E-3</c:v>
                </c:pt>
                <c:pt idx="516">
                  <c:v>-1.9562910611556532E-3</c:v>
                </c:pt>
                <c:pt idx="517">
                  <c:v>-1.945469762769284E-3</c:v>
                </c:pt>
                <c:pt idx="518">
                  <c:v>-1.9711527154361547E-3</c:v>
                </c:pt>
                <c:pt idx="519">
                  <c:v>-1.9139185855748435E-3</c:v>
                </c:pt>
                <c:pt idx="520">
                  <c:v>-1.9903323901217605E-3</c:v>
                </c:pt>
                <c:pt idx="521">
                  <c:v>-1.9240475518251016E-3</c:v>
                </c:pt>
                <c:pt idx="522">
                  <c:v>-1.9205490986791665E-3</c:v>
                </c:pt>
                <c:pt idx="523">
                  <c:v>-1.9326632890861659E-3</c:v>
                </c:pt>
                <c:pt idx="524">
                  <c:v>-1.967985618991783E-3</c:v>
                </c:pt>
                <c:pt idx="525">
                  <c:v>-1.9737613235940362E-3</c:v>
                </c:pt>
                <c:pt idx="526">
                  <c:v>-2.0131273505048352E-3</c:v>
                </c:pt>
                <c:pt idx="527">
                  <c:v>-1.9617254555182526E-3</c:v>
                </c:pt>
                <c:pt idx="528">
                  <c:v>-2.0457433408146448E-3</c:v>
                </c:pt>
                <c:pt idx="529">
                  <c:v>-1.9867763378759789E-3</c:v>
                </c:pt>
                <c:pt idx="530">
                  <c:v>-1.9302311032731235E-3</c:v>
                </c:pt>
                <c:pt idx="531">
                  <c:v>-2.0245381033476952E-3</c:v>
                </c:pt>
                <c:pt idx="532">
                  <c:v>-2.0220492507956335E-3</c:v>
                </c:pt>
                <c:pt idx="533">
                  <c:v>-2.0787280290714286E-3</c:v>
                </c:pt>
                <c:pt idx="534">
                  <c:v>-2.0371311578513975E-3</c:v>
                </c:pt>
                <c:pt idx="535">
                  <c:v>-2.034752879296298E-3</c:v>
                </c:pt>
                <c:pt idx="536">
                  <c:v>-2.0559767919362806E-3</c:v>
                </c:pt>
                <c:pt idx="537">
                  <c:v>-2.0457987383391825E-3</c:v>
                </c:pt>
                <c:pt idx="538">
                  <c:v>-2.0859928486943627E-3</c:v>
                </c:pt>
                <c:pt idx="539">
                  <c:v>-2.05488432893647E-3</c:v>
                </c:pt>
                <c:pt idx="540">
                  <c:v>-2.0942792055910343E-3</c:v>
                </c:pt>
                <c:pt idx="541">
                  <c:v>-2.0883987774062396E-3</c:v>
                </c:pt>
                <c:pt idx="542">
                  <c:v>-2.0862276640136105E-3</c:v>
                </c:pt>
                <c:pt idx="543">
                  <c:v>-2.0812911541784754E-3</c:v>
                </c:pt>
                <c:pt idx="544">
                  <c:v>-2.1271810626802795E-3</c:v>
                </c:pt>
                <c:pt idx="545">
                  <c:v>-2.105145656730624E-3</c:v>
                </c:pt>
                <c:pt idx="546">
                  <c:v>-2.1190480746968161E-3</c:v>
                </c:pt>
                <c:pt idx="547">
                  <c:v>-2.1175256858440967E-3</c:v>
                </c:pt>
                <c:pt idx="548">
                  <c:v>-2.0961198032720691E-3</c:v>
                </c:pt>
                <c:pt idx="549">
                  <c:v>-2.0749487034144396E-3</c:v>
                </c:pt>
                <c:pt idx="550">
                  <c:v>-2.0872349398068941E-3</c:v>
                </c:pt>
                <c:pt idx="551">
                  <c:v>-2.0958098991341436E-3</c:v>
                </c:pt>
                <c:pt idx="552">
                  <c:v>-2.1528659991924722E-3</c:v>
                </c:pt>
                <c:pt idx="553">
                  <c:v>-2.168323957354743E-3</c:v>
                </c:pt>
                <c:pt idx="554">
                  <c:v>-2.1733976565011396E-3</c:v>
                </c:pt>
                <c:pt idx="555">
                  <c:v>-2.176259804857879E-3</c:v>
                </c:pt>
                <c:pt idx="556">
                  <c:v>-2.1731827128251748E-3</c:v>
                </c:pt>
                <c:pt idx="557">
                  <c:v>-2.2226765930025284E-3</c:v>
                </c:pt>
                <c:pt idx="558">
                  <c:v>-2.1893325472463086E-3</c:v>
                </c:pt>
                <c:pt idx="559">
                  <c:v>-2.2004287216213945E-3</c:v>
                </c:pt>
                <c:pt idx="560">
                  <c:v>-2.2275548120382154E-3</c:v>
                </c:pt>
                <c:pt idx="561">
                  <c:v>-2.2200674837906226E-3</c:v>
                </c:pt>
                <c:pt idx="562">
                  <c:v>-2.2438705789128779E-3</c:v>
                </c:pt>
                <c:pt idx="563">
                  <c:v>-2.2089937232949147E-3</c:v>
                </c:pt>
                <c:pt idx="564">
                  <c:v>-2.2528960141439689E-3</c:v>
                </c:pt>
                <c:pt idx="565">
                  <c:v>-2.2711543225589015E-3</c:v>
                </c:pt>
                <c:pt idx="566">
                  <c:v>-2.2453431588052974E-3</c:v>
                </c:pt>
                <c:pt idx="567">
                  <c:v>-2.2748624735869144E-3</c:v>
                </c:pt>
                <c:pt idx="568">
                  <c:v>-2.3235282512604578E-3</c:v>
                </c:pt>
                <c:pt idx="569">
                  <c:v>-2.3395021557455235E-3</c:v>
                </c:pt>
                <c:pt idx="570">
                  <c:v>-2.3361290025491993E-3</c:v>
                </c:pt>
                <c:pt idx="571">
                  <c:v>-2.3230422036605424E-3</c:v>
                </c:pt>
                <c:pt idx="572">
                  <c:v>-2.2837074247626411E-3</c:v>
                </c:pt>
                <c:pt idx="573">
                  <c:v>-2.3073180419756023E-3</c:v>
                </c:pt>
                <c:pt idx="574">
                  <c:v>-2.33616204297432E-3</c:v>
                </c:pt>
                <c:pt idx="575">
                  <c:v>-2.3164404761067924E-3</c:v>
                </c:pt>
                <c:pt idx="576">
                  <c:v>-2.3421323600593593E-3</c:v>
                </c:pt>
                <c:pt idx="577">
                  <c:v>-2.371227927240243E-3</c:v>
                </c:pt>
                <c:pt idx="578">
                  <c:v>-2.3872154675925626E-3</c:v>
                </c:pt>
                <c:pt idx="579">
                  <c:v>-2.35755388637565E-3</c:v>
                </c:pt>
                <c:pt idx="580">
                  <c:v>-2.4068482438201087E-3</c:v>
                </c:pt>
                <c:pt idx="581">
                  <c:v>-2.3838103346775384E-3</c:v>
                </c:pt>
                <c:pt idx="582">
                  <c:v>-2.4108982207251542E-3</c:v>
                </c:pt>
                <c:pt idx="583">
                  <c:v>-2.4284719868910842E-3</c:v>
                </c:pt>
                <c:pt idx="584">
                  <c:v>-2.3680767703391122E-3</c:v>
                </c:pt>
                <c:pt idx="585">
                  <c:v>-2.43623456271081E-3</c:v>
                </c:pt>
                <c:pt idx="586">
                  <c:v>-2.4466860450945704E-3</c:v>
                </c:pt>
                <c:pt idx="587">
                  <c:v>-2.4885851790265104E-3</c:v>
                </c:pt>
                <c:pt idx="588">
                  <c:v>-2.4774745719014237E-3</c:v>
                </c:pt>
                <c:pt idx="589">
                  <c:v>-2.5054344013941752E-3</c:v>
                </c:pt>
                <c:pt idx="590">
                  <c:v>-2.5014912644292196E-3</c:v>
                </c:pt>
                <c:pt idx="591">
                  <c:v>-2.5398446705017265E-3</c:v>
                </c:pt>
                <c:pt idx="592">
                  <c:v>-2.5472270837339321E-3</c:v>
                </c:pt>
                <c:pt idx="593">
                  <c:v>-2.5569265408148661E-3</c:v>
                </c:pt>
                <c:pt idx="594">
                  <c:v>-2.5796241740378284E-3</c:v>
                </c:pt>
                <c:pt idx="595">
                  <c:v>-2.6323965641003541E-3</c:v>
                </c:pt>
                <c:pt idx="596">
                  <c:v>-2.6730551395582414E-3</c:v>
                </c:pt>
                <c:pt idx="597">
                  <c:v>-2.6585229204736049E-3</c:v>
                </c:pt>
                <c:pt idx="598">
                  <c:v>-2.6267235825150293E-3</c:v>
                </c:pt>
                <c:pt idx="599">
                  <c:v>-2.6501042721074146E-3</c:v>
                </c:pt>
                <c:pt idx="600">
                  <c:v>-2.6736700521320421E-3</c:v>
                </c:pt>
                <c:pt idx="601">
                  <c:v>-2.7522130876415614E-3</c:v>
                </c:pt>
                <c:pt idx="602">
                  <c:v>-2.7344491141811245E-3</c:v>
                </c:pt>
                <c:pt idx="603">
                  <c:v>-2.7425060505020128E-3</c:v>
                </c:pt>
                <c:pt idx="604">
                  <c:v>-2.7766865659423672E-3</c:v>
                </c:pt>
                <c:pt idx="605">
                  <c:v>-2.8527620251034419E-3</c:v>
                </c:pt>
                <c:pt idx="606">
                  <c:v>-2.7915905311437575E-3</c:v>
                </c:pt>
                <c:pt idx="607">
                  <c:v>-2.8249732559378696E-3</c:v>
                </c:pt>
                <c:pt idx="608">
                  <c:v>-2.8553019199971377E-3</c:v>
                </c:pt>
                <c:pt idx="609">
                  <c:v>-2.853624254228828E-3</c:v>
                </c:pt>
                <c:pt idx="610">
                  <c:v>-2.865384759307853E-3</c:v>
                </c:pt>
                <c:pt idx="611">
                  <c:v>-2.9114351676621736E-3</c:v>
                </c:pt>
                <c:pt idx="612">
                  <c:v>-2.8842399117323158E-3</c:v>
                </c:pt>
                <c:pt idx="613">
                  <c:v>-2.9428370397311366E-3</c:v>
                </c:pt>
                <c:pt idx="614">
                  <c:v>-2.9498294093368588E-3</c:v>
                </c:pt>
                <c:pt idx="615">
                  <c:v>-2.9968420617457474E-3</c:v>
                </c:pt>
                <c:pt idx="616">
                  <c:v>-3.039139281497261E-3</c:v>
                </c:pt>
                <c:pt idx="617">
                  <c:v>-3.0371247906489066E-3</c:v>
                </c:pt>
                <c:pt idx="618">
                  <c:v>-2.9923872034478614E-3</c:v>
                </c:pt>
                <c:pt idx="619">
                  <c:v>-3.0042235167940922E-3</c:v>
                </c:pt>
                <c:pt idx="620">
                  <c:v>-3.0466581693158147E-3</c:v>
                </c:pt>
                <c:pt idx="621">
                  <c:v>-3.095126952337734E-3</c:v>
                </c:pt>
                <c:pt idx="622">
                  <c:v>-3.1036859761445629E-3</c:v>
                </c:pt>
                <c:pt idx="623">
                  <c:v>-3.0934186621243706E-3</c:v>
                </c:pt>
                <c:pt idx="624">
                  <c:v>-3.1798775269366013E-3</c:v>
                </c:pt>
                <c:pt idx="625">
                  <c:v>-3.1551941312410112E-3</c:v>
                </c:pt>
                <c:pt idx="626">
                  <c:v>-3.2308118440316758E-3</c:v>
                </c:pt>
                <c:pt idx="627">
                  <c:v>-3.2667910750458027E-3</c:v>
                </c:pt>
                <c:pt idx="628">
                  <c:v>-3.2829181777496302E-3</c:v>
                </c:pt>
                <c:pt idx="629">
                  <c:v>-3.3148022316169148E-3</c:v>
                </c:pt>
                <c:pt idx="630">
                  <c:v>-3.285710764727565E-3</c:v>
                </c:pt>
                <c:pt idx="631">
                  <c:v>-3.3617743932048473E-3</c:v>
                </c:pt>
                <c:pt idx="632">
                  <c:v>-3.3958853282067191E-3</c:v>
                </c:pt>
                <c:pt idx="633">
                  <c:v>-3.3821628931935688E-3</c:v>
                </c:pt>
                <c:pt idx="634">
                  <c:v>-3.4363079968899412E-3</c:v>
                </c:pt>
                <c:pt idx="635">
                  <c:v>-3.4916299535105322E-3</c:v>
                </c:pt>
                <c:pt idx="636">
                  <c:v>-3.4382448296150269E-3</c:v>
                </c:pt>
                <c:pt idx="637">
                  <c:v>-3.4719867773157897E-3</c:v>
                </c:pt>
                <c:pt idx="638">
                  <c:v>-3.5042607778963475E-3</c:v>
                </c:pt>
                <c:pt idx="639">
                  <c:v>-3.530832725333102E-3</c:v>
                </c:pt>
                <c:pt idx="640">
                  <c:v>-3.5878537400996884E-3</c:v>
                </c:pt>
                <c:pt idx="641">
                  <c:v>-3.6049769529723683E-3</c:v>
                </c:pt>
                <c:pt idx="642">
                  <c:v>-3.6557240649509222E-3</c:v>
                </c:pt>
                <c:pt idx="643">
                  <c:v>-3.6364783366165179E-3</c:v>
                </c:pt>
                <c:pt idx="644">
                  <c:v>-3.7239141100853679E-3</c:v>
                </c:pt>
                <c:pt idx="645">
                  <c:v>-3.6890840574774365E-3</c:v>
                </c:pt>
                <c:pt idx="646">
                  <c:v>-3.7280647062339599E-3</c:v>
                </c:pt>
                <c:pt idx="647">
                  <c:v>-3.7406212044249973E-3</c:v>
                </c:pt>
                <c:pt idx="648">
                  <c:v>-3.7307285197159647E-3</c:v>
                </c:pt>
                <c:pt idx="649">
                  <c:v>-3.8071888122597586E-3</c:v>
                </c:pt>
                <c:pt idx="650">
                  <c:v>-3.8462953264001357E-3</c:v>
                </c:pt>
                <c:pt idx="651">
                  <c:v>-3.8819404425608668E-3</c:v>
                </c:pt>
                <c:pt idx="652">
                  <c:v>-3.8714606839522639E-3</c:v>
                </c:pt>
                <c:pt idx="653">
                  <c:v>-3.9375850830223845E-3</c:v>
                </c:pt>
                <c:pt idx="654">
                  <c:v>-3.9449999913843316E-3</c:v>
                </c:pt>
                <c:pt idx="655">
                  <c:v>-3.9928882565080205E-3</c:v>
                </c:pt>
                <c:pt idx="656">
                  <c:v>-4.0213271899006472E-3</c:v>
                </c:pt>
                <c:pt idx="657">
                  <c:v>-4.1091719637661953E-3</c:v>
                </c:pt>
                <c:pt idx="658">
                  <c:v>-4.0964702737934719E-3</c:v>
                </c:pt>
                <c:pt idx="659">
                  <c:v>-4.0737495386056338E-3</c:v>
                </c:pt>
                <c:pt idx="660">
                  <c:v>-4.1327371002039762E-3</c:v>
                </c:pt>
                <c:pt idx="661">
                  <c:v>-4.2041940475514069E-3</c:v>
                </c:pt>
                <c:pt idx="662">
                  <c:v>-4.2097252659290514E-3</c:v>
                </c:pt>
                <c:pt idx="663">
                  <c:v>-4.2548679820417455E-3</c:v>
                </c:pt>
                <c:pt idx="664">
                  <c:v>-4.2919295128161289E-3</c:v>
                </c:pt>
                <c:pt idx="665">
                  <c:v>-4.323359708692678E-3</c:v>
                </c:pt>
                <c:pt idx="666">
                  <c:v>-4.3793714847907578E-3</c:v>
                </c:pt>
                <c:pt idx="667">
                  <c:v>-4.4096559737537323E-3</c:v>
                </c:pt>
                <c:pt idx="668">
                  <c:v>-4.3501631747590325E-3</c:v>
                </c:pt>
                <c:pt idx="669">
                  <c:v>-4.4148509883048734E-3</c:v>
                </c:pt>
                <c:pt idx="670">
                  <c:v>-4.4472554905014674E-3</c:v>
                </c:pt>
                <c:pt idx="671">
                  <c:v>-4.5122715865123716E-3</c:v>
                </c:pt>
                <c:pt idx="672">
                  <c:v>-4.5784146403569995E-3</c:v>
                </c:pt>
                <c:pt idx="673">
                  <c:v>-4.6212913607263182E-3</c:v>
                </c:pt>
                <c:pt idx="674">
                  <c:v>-4.6273836404269152E-3</c:v>
                </c:pt>
                <c:pt idx="675">
                  <c:v>-4.6041131098136668E-3</c:v>
                </c:pt>
                <c:pt idx="676">
                  <c:v>-4.6481109990329991E-3</c:v>
                </c:pt>
                <c:pt idx="677">
                  <c:v>-4.74096999113458E-3</c:v>
                </c:pt>
                <c:pt idx="678">
                  <c:v>-4.7414606392403519E-3</c:v>
                </c:pt>
                <c:pt idx="679">
                  <c:v>-4.8338852307838655E-3</c:v>
                </c:pt>
                <c:pt idx="680">
                  <c:v>-4.8130039211544112E-3</c:v>
                </c:pt>
                <c:pt idx="681">
                  <c:v>-4.8680701981146622E-3</c:v>
                </c:pt>
                <c:pt idx="682">
                  <c:v>-4.9439162609984004E-3</c:v>
                </c:pt>
                <c:pt idx="683">
                  <c:v>-4.9267727045637956E-3</c:v>
                </c:pt>
                <c:pt idx="684">
                  <c:v>-5.0063509118807121E-3</c:v>
                </c:pt>
                <c:pt idx="685">
                  <c:v>-5.0374514072349351E-3</c:v>
                </c:pt>
                <c:pt idx="686">
                  <c:v>-5.0641121113999292E-3</c:v>
                </c:pt>
                <c:pt idx="687">
                  <c:v>-5.0680937809288746E-3</c:v>
                </c:pt>
                <c:pt idx="688">
                  <c:v>-5.0871085630053697E-3</c:v>
                </c:pt>
                <c:pt idx="689">
                  <c:v>-5.1743939175954157E-3</c:v>
                </c:pt>
                <c:pt idx="690">
                  <c:v>-5.2042280178727952E-3</c:v>
                </c:pt>
                <c:pt idx="691">
                  <c:v>-5.2532293538958864E-3</c:v>
                </c:pt>
                <c:pt idx="692">
                  <c:v>-5.2974799882677479E-3</c:v>
                </c:pt>
                <c:pt idx="693">
                  <c:v>-5.307933022845681E-3</c:v>
                </c:pt>
                <c:pt idx="694">
                  <c:v>-5.3653225012087582E-3</c:v>
                </c:pt>
                <c:pt idx="695">
                  <c:v>-5.4018361034814891E-3</c:v>
                </c:pt>
                <c:pt idx="696">
                  <c:v>-5.4327247470461106E-3</c:v>
                </c:pt>
                <c:pt idx="697">
                  <c:v>-5.4522168123197602E-3</c:v>
                </c:pt>
                <c:pt idx="698">
                  <c:v>-5.5075315598686718E-3</c:v>
                </c:pt>
                <c:pt idx="699">
                  <c:v>-5.5810903442682011E-3</c:v>
                </c:pt>
                <c:pt idx="700">
                  <c:v>-5.5927167629665781E-3</c:v>
                </c:pt>
                <c:pt idx="701">
                  <c:v>-5.6460360884005778E-3</c:v>
                </c:pt>
                <c:pt idx="702">
                  <c:v>-5.7114121379764158E-3</c:v>
                </c:pt>
                <c:pt idx="703">
                  <c:v>-5.7137056051763052E-3</c:v>
                </c:pt>
                <c:pt idx="704">
                  <c:v>-5.7367664815279173E-3</c:v>
                </c:pt>
                <c:pt idx="705">
                  <c:v>-5.838305698311036E-3</c:v>
                </c:pt>
                <c:pt idx="706">
                  <c:v>-5.8374725472812401E-3</c:v>
                </c:pt>
                <c:pt idx="707">
                  <c:v>-5.8810367181099058E-3</c:v>
                </c:pt>
                <c:pt idx="708">
                  <c:v>-5.9803869322643654E-3</c:v>
                </c:pt>
                <c:pt idx="709">
                  <c:v>-5.9984734964917521E-3</c:v>
                </c:pt>
                <c:pt idx="710">
                  <c:v>-5.9887029171969523E-3</c:v>
                </c:pt>
                <c:pt idx="711">
                  <c:v>-6.0591360213646667E-3</c:v>
                </c:pt>
                <c:pt idx="712">
                  <c:v>-6.0918680413154843E-3</c:v>
                </c:pt>
                <c:pt idx="713">
                  <c:v>-6.1459859888767761E-3</c:v>
                </c:pt>
                <c:pt idx="714">
                  <c:v>-6.1418214902106364E-3</c:v>
                </c:pt>
                <c:pt idx="715">
                  <c:v>-6.233026270890292E-3</c:v>
                </c:pt>
                <c:pt idx="716">
                  <c:v>-6.2630001559834808E-3</c:v>
                </c:pt>
                <c:pt idx="717">
                  <c:v>-6.3678057751793797E-3</c:v>
                </c:pt>
                <c:pt idx="718">
                  <c:v>-6.3516438668317181E-3</c:v>
                </c:pt>
                <c:pt idx="719">
                  <c:v>-6.4227209118437045E-3</c:v>
                </c:pt>
                <c:pt idx="720">
                  <c:v>-6.443774007098382E-3</c:v>
                </c:pt>
                <c:pt idx="721">
                  <c:v>-6.4882960115294364E-3</c:v>
                </c:pt>
                <c:pt idx="722">
                  <c:v>-6.5180411958234829E-3</c:v>
                </c:pt>
                <c:pt idx="723">
                  <c:v>-6.5280981599527632E-3</c:v>
                </c:pt>
                <c:pt idx="724">
                  <c:v>-6.6222366382994811E-3</c:v>
                </c:pt>
                <c:pt idx="725">
                  <c:v>-6.6270452420841321E-3</c:v>
                </c:pt>
                <c:pt idx="726">
                  <c:v>-6.6740569430919425E-3</c:v>
                </c:pt>
                <c:pt idx="727">
                  <c:v>-6.6953627600415573E-3</c:v>
                </c:pt>
                <c:pt idx="728">
                  <c:v>-6.7549453227990705E-3</c:v>
                </c:pt>
                <c:pt idx="729">
                  <c:v>-6.845893797044228E-3</c:v>
                </c:pt>
                <c:pt idx="730">
                  <c:v>-6.8468033680211416E-3</c:v>
                </c:pt>
                <c:pt idx="731">
                  <c:v>-6.8564318241657474E-3</c:v>
                </c:pt>
                <c:pt idx="732">
                  <c:v>-6.9014614551746317E-3</c:v>
                </c:pt>
                <c:pt idx="733">
                  <c:v>-6.9537555358469968E-3</c:v>
                </c:pt>
                <c:pt idx="734">
                  <c:v>-7.0235197083823239E-3</c:v>
                </c:pt>
                <c:pt idx="735">
                  <c:v>-7.0348317102239414E-3</c:v>
                </c:pt>
                <c:pt idx="736">
                  <c:v>-7.1004819970518548E-3</c:v>
                </c:pt>
                <c:pt idx="737">
                  <c:v>-7.1434449260051897E-3</c:v>
                </c:pt>
                <c:pt idx="738">
                  <c:v>-7.1926242664951947E-3</c:v>
                </c:pt>
                <c:pt idx="739">
                  <c:v>-7.2388641795165017E-3</c:v>
                </c:pt>
                <c:pt idx="740">
                  <c:v>-7.3528865079679866E-3</c:v>
                </c:pt>
                <c:pt idx="741">
                  <c:v>-7.2908633159021775E-3</c:v>
                </c:pt>
                <c:pt idx="742">
                  <c:v>-7.3549380217111217E-3</c:v>
                </c:pt>
                <c:pt idx="743">
                  <c:v>-7.4628743729964805E-3</c:v>
                </c:pt>
                <c:pt idx="744">
                  <c:v>-7.4233769548997025E-3</c:v>
                </c:pt>
                <c:pt idx="745">
                  <c:v>-7.535324911137415E-3</c:v>
                </c:pt>
                <c:pt idx="746">
                  <c:v>-7.6416523463525687E-3</c:v>
                </c:pt>
                <c:pt idx="747">
                  <c:v>-7.6803275433294698E-3</c:v>
                </c:pt>
                <c:pt idx="748">
                  <c:v>-7.6699289108709597E-3</c:v>
                </c:pt>
                <c:pt idx="749">
                  <c:v>-7.7667667922987193E-3</c:v>
                </c:pt>
                <c:pt idx="750">
                  <c:v>-7.7491011235388887E-3</c:v>
                </c:pt>
                <c:pt idx="751">
                  <c:v>-7.8196758288995305E-3</c:v>
                </c:pt>
                <c:pt idx="752">
                  <c:v>-7.8604168242876037E-3</c:v>
                </c:pt>
                <c:pt idx="753">
                  <c:v>-7.9260938354624184E-3</c:v>
                </c:pt>
                <c:pt idx="754">
                  <c:v>-7.9644405711908825E-3</c:v>
                </c:pt>
                <c:pt idx="755">
                  <c:v>-7.9904429044434424E-3</c:v>
                </c:pt>
                <c:pt idx="756">
                  <c:v>-8.0972373721477295E-3</c:v>
                </c:pt>
                <c:pt idx="757">
                  <c:v>-8.1244721487435355E-3</c:v>
                </c:pt>
                <c:pt idx="758">
                  <c:v>-8.1501594164348785E-3</c:v>
                </c:pt>
                <c:pt idx="759">
                  <c:v>-8.1829574838669962E-3</c:v>
                </c:pt>
                <c:pt idx="760">
                  <c:v>-8.2444115929281095E-3</c:v>
                </c:pt>
                <c:pt idx="761">
                  <c:v>-8.3096964608409332E-3</c:v>
                </c:pt>
                <c:pt idx="762">
                  <c:v>-8.3553828403648833E-3</c:v>
                </c:pt>
                <c:pt idx="763">
                  <c:v>-8.4026148396079588E-3</c:v>
                </c:pt>
                <c:pt idx="764">
                  <c:v>-8.4188699762598948E-3</c:v>
                </c:pt>
                <c:pt idx="765">
                  <c:v>-8.4589530067107014E-3</c:v>
                </c:pt>
                <c:pt idx="766">
                  <c:v>-8.4971246020923551E-3</c:v>
                </c:pt>
                <c:pt idx="767">
                  <c:v>-8.592220461920104E-3</c:v>
                </c:pt>
                <c:pt idx="768">
                  <c:v>-8.642878126239352E-3</c:v>
                </c:pt>
                <c:pt idx="769">
                  <c:v>-8.6348351644388015E-3</c:v>
                </c:pt>
                <c:pt idx="770">
                  <c:v>-8.7158066290005092E-3</c:v>
                </c:pt>
                <c:pt idx="771">
                  <c:v>-8.7484044944487367E-3</c:v>
                </c:pt>
                <c:pt idx="772">
                  <c:v>-8.8133818012631916E-3</c:v>
                </c:pt>
                <c:pt idx="773">
                  <c:v>-8.9178174169152261E-3</c:v>
                </c:pt>
                <c:pt idx="774">
                  <c:v>-8.8889806251929247E-3</c:v>
                </c:pt>
                <c:pt idx="775">
                  <c:v>-8.9842222228545369E-3</c:v>
                </c:pt>
                <c:pt idx="776">
                  <c:v>-9.0560322522901162E-3</c:v>
                </c:pt>
                <c:pt idx="777">
                  <c:v>-9.0730906971131977E-3</c:v>
                </c:pt>
                <c:pt idx="778">
                  <c:v>-9.1471307276367771E-3</c:v>
                </c:pt>
                <c:pt idx="779">
                  <c:v>-9.1847854358487486E-3</c:v>
                </c:pt>
                <c:pt idx="780">
                  <c:v>-9.1782413843963292E-3</c:v>
                </c:pt>
                <c:pt idx="781">
                  <c:v>-9.2859358265620449E-3</c:v>
                </c:pt>
                <c:pt idx="782">
                  <c:v>-9.2825252982600918E-3</c:v>
                </c:pt>
                <c:pt idx="783">
                  <c:v>-9.349129848716952E-3</c:v>
                </c:pt>
                <c:pt idx="784">
                  <c:v>-9.3890805652614758E-3</c:v>
                </c:pt>
                <c:pt idx="785">
                  <c:v>-9.4468806886381755E-3</c:v>
                </c:pt>
                <c:pt idx="786">
                  <c:v>-9.4765007485772858E-3</c:v>
                </c:pt>
                <c:pt idx="787">
                  <c:v>-9.523195147603197E-3</c:v>
                </c:pt>
                <c:pt idx="788">
                  <c:v>-9.609151618522091E-3</c:v>
                </c:pt>
                <c:pt idx="789">
                  <c:v>-9.6598061114266023E-3</c:v>
                </c:pt>
                <c:pt idx="790">
                  <c:v>-9.6858126021345803E-3</c:v>
                </c:pt>
                <c:pt idx="791">
                  <c:v>-9.8025336657874568E-3</c:v>
                </c:pt>
                <c:pt idx="792">
                  <c:v>-9.8025289989063652E-3</c:v>
                </c:pt>
                <c:pt idx="793">
                  <c:v>-9.7852049937873428E-3</c:v>
                </c:pt>
                <c:pt idx="794">
                  <c:v>-9.8685918136620782E-3</c:v>
                </c:pt>
                <c:pt idx="795">
                  <c:v>-9.970614882814751E-3</c:v>
                </c:pt>
                <c:pt idx="796">
                  <c:v>-1.0000988254126431E-2</c:v>
                </c:pt>
                <c:pt idx="797">
                  <c:v>-1.0090311050919332E-2</c:v>
                </c:pt>
                <c:pt idx="798">
                  <c:v>-1.006928656088028E-2</c:v>
                </c:pt>
                <c:pt idx="799">
                  <c:v>-1.0140559291764932E-2</c:v>
                </c:pt>
                <c:pt idx="800">
                  <c:v>-1.0171334801968218E-2</c:v>
                </c:pt>
                <c:pt idx="801">
                  <c:v>-1.0254052240950617E-2</c:v>
                </c:pt>
                <c:pt idx="802">
                  <c:v>-1.0332118021191029E-2</c:v>
                </c:pt>
                <c:pt idx="803">
                  <c:v>-1.030289998880694E-2</c:v>
                </c:pt>
                <c:pt idx="804">
                  <c:v>-1.0398137687023317E-2</c:v>
                </c:pt>
                <c:pt idx="805">
                  <c:v>-1.0427717675833252E-2</c:v>
                </c:pt>
                <c:pt idx="806">
                  <c:v>-1.0498254300364109E-2</c:v>
                </c:pt>
                <c:pt idx="807">
                  <c:v>-1.0534119419029349E-2</c:v>
                </c:pt>
                <c:pt idx="808">
                  <c:v>-1.0527305202260469E-2</c:v>
                </c:pt>
                <c:pt idx="809">
                  <c:v>-1.0652355899443817E-2</c:v>
                </c:pt>
                <c:pt idx="810">
                  <c:v>-1.0659504889687511E-2</c:v>
                </c:pt>
                <c:pt idx="811">
                  <c:v>-1.0758776340174841E-2</c:v>
                </c:pt>
                <c:pt idx="812">
                  <c:v>-1.0759598495390064E-2</c:v>
                </c:pt>
                <c:pt idx="813">
                  <c:v>-1.0833938298441193E-2</c:v>
                </c:pt>
                <c:pt idx="814">
                  <c:v>-1.0861481160675071E-2</c:v>
                </c:pt>
                <c:pt idx="815">
                  <c:v>-1.0930783809141179E-2</c:v>
                </c:pt>
                <c:pt idx="816">
                  <c:v>-1.0998554007682546E-2</c:v>
                </c:pt>
                <c:pt idx="817">
                  <c:v>-1.098046990103619E-2</c:v>
                </c:pt>
                <c:pt idx="818">
                  <c:v>-1.1106396607451375E-2</c:v>
                </c:pt>
                <c:pt idx="819">
                  <c:v>-1.1130167994361374E-2</c:v>
                </c:pt>
                <c:pt idx="820">
                  <c:v>-1.1161702275293763E-2</c:v>
                </c:pt>
                <c:pt idx="821">
                  <c:v>-1.1219465969456948E-2</c:v>
                </c:pt>
                <c:pt idx="822">
                  <c:v>-1.126170443795154E-2</c:v>
                </c:pt>
                <c:pt idx="823">
                  <c:v>-1.1331758033143593E-2</c:v>
                </c:pt>
                <c:pt idx="824">
                  <c:v>-1.1378981001311263E-2</c:v>
                </c:pt>
                <c:pt idx="825">
                  <c:v>-1.1430144990285605E-2</c:v>
                </c:pt>
                <c:pt idx="826">
                  <c:v>-1.1515502119578185E-2</c:v>
                </c:pt>
                <c:pt idx="827">
                  <c:v>-1.1533557291135307E-2</c:v>
                </c:pt>
                <c:pt idx="828">
                  <c:v>-1.1577970870136154E-2</c:v>
                </c:pt>
                <c:pt idx="829">
                  <c:v>-1.1649542481271823E-2</c:v>
                </c:pt>
                <c:pt idx="830">
                  <c:v>-1.1717107471737572E-2</c:v>
                </c:pt>
                <c:pt idx="831">
                  <c:v>-1.1749800611418764E-2</c:v>
                </c:pt>
                <c:pt idx="832">
                  <c:v>-1.1836875784444444E-2</c:v>
                </c:pt>
                <c:pt idx="833">
                  <c:v>-1.1849811497697565E-2</c:v>
                </c:pt>
                <c:pt idx="834">
                  <c:v>-1.1881804828305378E-2</c:v>
                </c:pt>
                <c:pt idx="835">
                  <c:v>-1.1921537062533905E-2</c:v>
                </c:pt>
                <c:pt idx="836">
                  <c:v>-1.2011784023263907E-2</c:v>
                </c:pt>
                <c:pt idx="837">
                  <c:v>-1.2061789954533754E-2</c:v>
                </c:pt>
                <c:pt idx="838">
                  <c:v>-1.2074037808370634E-2</c:v>
                </c:pt>
                <c:pt idx="839">
                  <c:v>-1.2176013190452632E-2</c:v>
                </c:pt>
                <c:pt idx="840">
                  <c:v>-1.2195153223852617E-2</c:v>
                </c:pt>
                <c:pt idx="841">
                  <c:v>-1.2249446533950079E-2</c:v>
                </c:pt>
                <c:pt idx="842">
                  <c:v>-1.230540917129766E-2</c:v>
                </c:pt>
                <c:pt idx="843">
                  <c:v>-1.2359626323902475E-2</c:v>
                </c:pt>
                <c:pt idx="844">
                  <c:v>-1.2441285712537147E-2</c:v>
                </c:pt>
                <c:pt idx="845">
                  <c:v>-1.2497875332876881E-2</c:v>
                </c:pt>
                <c:pt idx="846">
                  <c:v>-1.2562932927747052E-2</c:v>
                </c:pt>
                <c:pt idx="847">
                  <c:v>-1.2570110222452007E-2</c:v>
                </c:pt>
                <c:pt idx="848">
                  <c:v>-1.2655920574381224E-2</c:v>
                </c:pt>
                <c:pt idx="849">
                  <c:v>-1.2699116995957509E-2</c:v>
                </c:pt>
                <c:pt idx="850">
                  <c:v>-1.2751194854098593E-2</c:v>
                </c:pt>
                <c:pt idx="851">
                  <c:v>-1.2781952084957303E-2</c:v>
                </c:pt>
                <c:pt idx="852">
                  <c:v>-1.2821092654592249E-2</c:v>
                </c:pt>
                <c:pt idx="853">
                  <c:v>-1.291520317795113E-2</c:v>
                </c:pt>
                <c:pt idx="854">
                  <c:v>-1.2917421703473739E-2</c:v>
                </c:pt>
                <c:pt idx="855">
                  <c:v>-1.3035410840161684E-2</c:v>
                </c:pt>
                <c:pt idx="856">
                  <c:v>-1.3037991174426684E-2</c:v>
                </c:pt>
                <c:pt idx="857">
                  <c:v>-1.3150547044853595E-2</c:v>
                </c:pt>
                <c:pt idx="858">
                  <c:v>-1.3159257667505496E-2</c:v>
                </c:pt>
                <c:pt idx="859">
                  <c:v>-1.3223063664740523E-2</c:v>
                </c:pt>
                <c:pt idx="860">
                  <c:v>-1.3249587514381649E-2</c:v>
                </c:pt>
                <c:pt idx="861">
                  <c:v>-1.3286890981458417E-2</c:v>
                </c:pt>
                <c:pt idx="862">
                  <c:v>-1.3369920376250871E-2</c:v>
                </c:pt>
                <c:pt idx="863">
                  <c:v>-1.3431822803706642E-2</c:v>
                </c:pt>
                <c:pt idx="864">
                  <c:v>-1.3491638741534411E-2</c:v>
                </c:pt>
                <c:pt idx="865">
                  <c:v>-1.349331434306017E-2</c:v>
                </c:pt>
                <c:pt idx="866">
                  <c:v>-1.3576868976201724E-2</c:v>
                </c:pt>
                <c:pt idx="867">
                  <c:v>-1.3628677505895383E-2</c:v>
                </c:pt>
                <c:pt idx="868">
                  <c:v>-1.3702957306935892E-2</c:v>
                </c:pt>
                <c:pt idx="869">
                  <c:v>-1.370734012853043E-2</c:v>
                </c:pt>
                <c:pt idx="870">
                  <c:v>-1.3735865836208491E-2</c:v>
                </c:pt>
                <c:pt idx="871">
                  <c:v>-1.3826434762879872E-2</c:v>
                </c:pt>
                <c:pt idx="872">
                  <c:v>-1.3909343507324734E-2</c:v>
                </c:pt>
                <c:pt idx="873">
                  <c:v>-1.3958929267896502E-2</c:v>
                </c:pt>
                <c:pt idx="874">
                  <c:v>-1.3988547587861767E-2</c:v>
                </c:pt>
                <c:pt idx="875">
                  <c:v>-1.402919948242003E-2</c:v>
                </c:pt>
                <c:pt idx="876">
                  <c:v>-1.4060713359623807E-2</c:v>
                </c:pt>
                <c:pt idx="877">
                  <c:v>-1.4156665618418867E-2</c:v>
                </c:pt>
                <c:pt idx="878">
                  <c:v>-1.414375743994464E-2</c:v>
                </c:pt>
                <c:pt idx="879">
                  <c:v>-1.4269552877170653E-2</c:v>
                </c:pt>
                <c:pt idx="880">
                  <c:v>-1.432194976177148E-2</c:v>
                </c:pt>
                <c:pt idx="881">
                  <c:v>-1.4320696720305713E-2</c:v>
                </c:pt>
                <c:pt idx="882">
                  <c:v>-1.4373556603178295E-2</c:v>
                </c:pt>
                <c:pt idx="883">
                  <c:v>-1.445544912625565E-2</c:v>
                </c:pt>
                <c:pt idx="884">
                  <c:v>-1.4518300952873403E-2</c:v>
                </c:pt>
                <c:pt idx="885">
                  <c:v>-1.45685025394764E-2</c:v>
                </c:pt>
                <c:pt idx="886">
                  <c:v>-1.4574674822569498E-2</c:v>
                </c:pt>
                <c:pt idx="887">
                  <c:v>-1.4631048217208314E-2</c:v>
                </c:pt>
                <c:pt idx="888">
                  <c:v>-1.4752197264150776E-2</c:v>
                </c:pt>
                <c:pt idx="889">
                  <c:v>-1.4785380505732991E-2</c:v>
                </c:pt>
                <c:pt idx="890">
                  <c:v>-1.4819976583799405E-2</c:v>
                </c:pt>
                <c:pt idx="891">
                  <c:v>-1.4879896850837994E-2</c:v>
                </c:pt>
                <c:pt idx="892">
                  <c:v>-1.4945794099033075E-2</c:v>
                </c:pt>
                <c:pt idx="893">
                  <c:v>-1.4957763611740782E-2</c:v>
                </c:pt>
                <c:pt idx="894">
                  <c:v>-1.5015505110642114E-2</c:v>
                </c:pt>
                <c:pt idx="895">
                  <c:v>-1.507971230084066E-2</c:v>
                </c:pt>
                <c:pt idx="896">
                  <c:v>-1.5130780435299866E-2</c:v>
                </c:pt>
                <c:pt idx="897">
                  <c:v>-1.5190645738913593E-2</c:v>
                </c:pt>
                <c:pt idx="898">
                  <c:v>-1.5253268489939423E-2</c:v>
                </c:pt>
                <c:pt idx="899">
                  <c:v>-1.5326548566685333E-2</c:v>
                </c:pt>
                <c:pt idx="900">
                  <c:v>-1.534324758599756E-2</c:v>
                </c:pt>
                <c:pt idx="901">
                  <c:v>-1.5414187097235056E-2</c:v>
                </c:pt>
                <c:pt idx="902">
                  <c:v>-1.5408916967148235E-2</c:v>
                </c:pt>
                <c:pt idx="903">
                  <c:v>-1.5511108450330498E-2</c:v>
                </c:pt>
                <c:pt idx="904">
                  <c:v>-1.555785036327623E-2</c:v>
                </c:pt>
                <c:pt idx="905">
                  <c:v>-1.5617001470564685E-2</c:v>
                </c:pt>
                <c:pt idx="906">
                  <c:v>-1.5628687083232933E-2</c:v>
                </c:pt>
                <c:pt idx="907">
                  <c:v>-1.5692402535208389E-2</c:v>
                </c:pt>
                <c:pt idx="908">
                  <c:v>-1.5759712815479745E-2</c:v>
                </c:pt>
                <c:pt idx="909">
                  <c:v>-1.580885471437361E-2</c:v>
                </c:pt>
                <c:pt idx="910">
                  <c:v>-1.5910157268775597E-2</c:v>
                </c:pt>
                <c:pt idx="911">
                  <c:v>-1.5896176329103038E-2</c:v>
                </c:pt>
                <c:pt idx="912">
                  <c:v>-1.598786613376748E-2</c:v>
                </c:pt>
                <c:pt idx="913">
                  <c:v>-1.6034327359590511E-2</c:v>
                </c:pt>
                <c:pt idx="914">
                  <c:v>-1.6034644251757973E-2</c:v>
                </c:pt>
                <c:pt idx="915">
                  <c:v>-1.6090616518155534E-2</c:v>
                </c:pt>
                <c:pt idx="916">
                  <c:v>-1.6219740580066318E-2</c:v>
                </c:pt>
                <c:pt idx="917">
                  <c:v>-1.6227662371294922E-2</c:v>
                </c:pt>
                <c:pt idx="918">
                  <c:v>-1.6264125870253814E-2</c:v>
                </c:pt>
                <c:pt idx="919">
                  <c:v>-1.6351403807015101E-2</c:v>
                </c:pt>
                <c:pt idx="920">
                  <c:v>-1.6387552308330857E-2</c:v>
                </c:pt>
                <c:pt idx="921">
                  <c:v>-1.6474524828898274E-2</c:v>
                </c:pt>
                <c:pt idx="922">
                  <c:v>-1.6471111269671497E-2</c:v>
                </c:pt>
                <c:pt idx="923">
                  <c:v>-1.6524948724515477E-2</c:v>
                </c:pt>
                <c:pt idx="924">
                  <c:v>-1.6550290226683459E-2</c:v>
                </c:pt>
                <c:pt idx="925">
                  <c:v>-1.6636488639091587E-2</c:v>
                </c:pt>
                <c:pt idx="926">
                  <c:v>-1.6692277521233471E-2</c:v>
                </c:pt>
                <c:pt idx="927">
                  <c:v>-1.6709704996458491E-2</c:v>
                </c:pt>
                <c:pt idx="928">
                  <c:v>-1.6824294340149076E-2</c:v>
                </c:pt>
                <c:pt idx="929">
                  <c:v>-1.6832069273194226E-2</c:v>
                </c:pt>
                <c:pt idx="930">
                  <c:v>-1.6888348920033866E-2</c:v>
                </c:pt>
                <c:pt idx="931">
                  <c:v>-1.6940370466388788E-2</c:v>
                </c:pt>
                <c:pt idx="932">
                  <c:v>-1.6938969491858594E-2</c:v>
                </c:pt>
                <c:pt idx="933">
                  <c:v>-1.7020485567384714E-2</c:v>
                </c:pt>
                <c:pt idx="934">
                  <c:v>-1.7096900231470771E-2</c:v>
                </c:pt>
                <c:pt idx="935">
                  <c:v>-1.7171901264216451E-2</c:v>
                </c:pt>
                <c:pt idx="936">
                  <c:v>-1.7243846088627512E-2</c:v>
                </c:pt>
                <c:pt idx="937">
                  <c:v>-1.7275801266447375E-2</c:v>
                </c:pt>
                <c:pt idx="938">
                  <c:v>-1.7284447061623496E-2</c:v>
                </c:pt>
                <c:pt idx="939">
                  <c:v>-1.7348237129660521E-2</c:v>
                </c:pt>
                <c:pt idx="940">
                  <c:v>-1.7406824155767664E-2</c:v>
                </c:pt>
                <c:pt idx="941">
                  <c:v>-1.7446511211801762E-2</c:v>
                </c:pt>
                <c:pt idx="942">
                  <c:v>-1.7536321004215042E-2</c:v>
                </c:pt>
                <c:pt idx="943">
                  <c:v>-1.752489448303934E-2</c:v>
                </c:pt>
                <c:pt idx="944">
                  <c:v>-1.763316205995194E-2</c:v>
                </c:pt>
                <c:pt idx="945">
                  <c:v>-1.7712773948793628E-2</c:v>
                </c:pt>
                <c:pt idx="946">
                  <c:v>-1.7679978045925766E-2</c:v>
                </c:pt>
                <c:pt idx="947">
                  <c:v>-1.7833277668283951E-2</c:v>
                </c:pt>
                <c:pt idx="948">
                  <c:v>-1.7841019907234267E-2</c:v>
                </c:pt>
                <c:pt idx="949">
                  <c:v>-1.7881372424552729E-2</c:v>
                </c:pt>
                <c:pt idx="950">
                  <c:v>-1.7918456360231205E-2</c:v>
                </c:pt>
                <c:pt idx="951">
                  <c:v>-1.7980702383351477E-2</c:v>
                </c:pt>
                <c:pt idx="952">
                  <c:v>-1.8015713634855816E-2</c:v>
                </c:pt>
                <c:pt idx="953">
                  <c:v>-1.808305746646684E-2</c:v>
                </c:pt>
                <c:pt idx="954">
                  <c:v>-1.8155896857170534E-2</c:v>
                </c:pt>
                <c:pt idx="955">
                  <c:v>-1.8218398561162349E-2</c:v>
                </c:pt>
                <c:pt idx="956">
                  <c:v>-1.8255877102486485E-2</c:v>
                </c:pt>
                <c:pt idx="957">
                  <c:v>-1.8295457429507053E-2</c:v>
                </c:pt>
                <c:pt idx="958">
                  <c:v>-1.8382618421849482E-2</c:v>
                </c:pt>
                <c:pt idx="959">
                  <c:v>-1.8367540152885938E-2</c:v>
                </c:pt>
                <c:pt idx="960">
                  <c:v>-1.8482584320126796E-2</c:v>
                </c:pt>
                <c:pt idx="961">
                  <c:v>-1.8502671651383501E-2</c:v>
                </c:pt>
                <c:pt idx="962">
                  <c:v>-1.852863460860224E-2</c:v>
                </c:pt>
                <c:pt idx="963">
                  <c:v>-1.8579279092214702E-2</c:v>
                </c:pt>
                <c:pt idx="964">
                  <c:v>-1.8638105989553365E-2</c:v>
                </c:pt>
                <c:pt idx="965">
                  <c:v>-1.8631347416888697E-2</c:v>
                </c:pt>
                <c:pt idx="966">
                  <c:v>-1.8712358422000783E-2</c:v>
                </c:pt>
                <c:pt idx="967">
                  <c:v>-1.8782610080855446E-2</c:v>
                </c:pt>
                <c:pt idx="968">
                  <c:v>-1.884082564988749E-2</c:v>
                </c:pt>
                <c:pt idx="969">
                  <c:v>-1.8869356265499689E-2</c:v>
                </c:pt>
                <c:pt idx="970">
                  <c:v>-1.8956154316893306E-2</c:v>
                </c:pt>
                <c:pt idx="971">
                  <c:v>-1.8982116840259591E-2</c:v>
                </c:pt>
                <c:pt idx="972">
                  <c:v>-1.9040005327887743E-2</c:v>
                </c:pt>
                <c:pt idx="973">
                  <c:v>-1.9067784907834388E-2</c:v>
                </c:pt>
                <c:pt idx="974">
                  <c:v>-1.9147828719103074E-2</c:v>
                </c:pt>
                <c:pt idx="975">
                  <c:v>-1.9192374911598784E-2</c:v>
                </c:pt>
                <c:pt idx="976">
                  <c:v>-1.9188777767649448E-2</c:v>
                </c:pt>
                <c:pt idx="977">
                  <c:v>-1.9309522542974182E-2</c:v>
                </c:pt>
                <c:pt idx="978">
                  <c:v>-1.9391799674339329E-2</c:v>
                </c:pt>
                <c:pt idx="979">
                  <c:v>-1.9419008836987259E-2</c:v>
                </c:pt>
                <c:pt idx="980">
                  <c:v>-1.9475352700788352E-2</c:v>
                </c:pt>
                <c:pt idx="981">
                  <c:v>-1.9504940296515158E-2</c:v>
                </c:pt>
                <c:pt idx="982">
                  <c:v>-1.9577554681027849E-2</c:v>
                </c:pt>
                <c:pt idx="983">
                  <c:v>-1.9647745795241679E-2</c:v>
                </c:pt>
                <c:pt idx="984">
                  <c:v>-1.9699888145347993E-2</c:v>
                </c:pt>
                <c:pt idx="985">
                  <c:v>-1.9732892363628216E-2</c:v>
                </c:pt>
                <c:pt idx="986">
                  <c:v>-1.9817077388003097E-2</c:v>
                </c:pt>
                <c:pt idx="987">
                  <c:v>-1.9823329421558143E-2</c:v>
                </c:pt>
                <c:pt idx="988">
                  <c:v>-1.9893612060048041E-2</c:v>
                </c:pt>
                <c:pt idx="989">
                  <c:v>-1.9932626331282823E-2</c:v>
                </c:pt>
                <c:pt idx="990">
                  <c:v>-1.9975954584315045E-2</c:v>
                </c:pt>
                <c:pt idx="991">
                  <c:v>-2.006599353435784E-2</c:v>
                </c:pt>
                <c:pt idx="992">
                  <c:v>-2.0088794277793792E-2</c:v>
                </c:pt>
                <c:pt idx="993">
                  <c:v>-2.0123588914093035E-2</c:v>
                </c:pt>
                <c:pt idx="994">
                  <c:v>-2.0162442541798279E-2</c:v>
                </c:pt>
                <c:pt idx="995">
                  <c:v>-2.023496837492874E-2</c:v>
                </c:pt>
                <c:pt idx="996">
                  <c:v>-2.0225340503434351E-2</c:v>
                </c:pt>
                <c:pt idx="997">
                  <c:v>-2.0356303820469376E-2</c:v>
                </c:pt>
                <c:pt idx="998">
                  <c:v>-2.0360751838400651E-2</c:v>
                </c:pt>
                <c:pt idx="999">
                  <c:v>-2.0406981005044744E-2</c:v>
                </c:pt>
                <c:pt idx="1000">
                  <c:v>-2.0494772412090294E-2</c:v>
                </c:pt>
                <c:pt idx="1001">
                  <c:v>-2.0512136232971514E-2</c:v>
                </c:pt>
                <c:pt idx="1002">
                  <c:v>-2.0552360737518746E-2</c:v>
                </c:pt>
                <c:pt idx="1003">
                  <c:v>-2.0636530005292607E-2</c:v>
                </c:pt>
                <c:pt idx="1004">
                  <c:v>-2.0727968508924742E-2</c:v>
                </c:pt>
                <c:pt idx="1005">
                  <c:v>-2.0770695188618429E-2</c:v>
                </c:pt>
                <c:pt idx="1006">
                  <c:v>-2.0796681231388121E-2</c:v>
                </c:pt>
                <c:pt idx="1007">
                  <c:v>-2.0769810688392058E-2</c:v>
                </c:pt>
                <c:pt idx="1008">
                  <c:v>-2.0879239764114509E-2</c:v>
                </c:pt>
                <c:pt idx="1009">
                  <c:v>-2.0902254593677852E-2</c:v>
                </c:pt>
                <c:pt idx="1010">
                  <c:v>-2.0959857137275332E-2</c:v>
                </c:pt>
                <c:pt idx="1011">
                  <c:v>-2.1028849098534287E-2</c:v>
                </c:pt>
                <c:pt idx="1012">
                  <c:v>-2.1156369779236735E-2</c:v>
                </c:pt>
                <c:pt idx="1013">
                  <c:v>-2.11226829421945E-2</c:v>
                </c:pt>
                <c:pt idx="1014">
                  <c:v>-2.1261385843327887E-2</c:v>
                </c:pt>
                <c:pt idx="1015">
                  <c:v>-2.1270625458415886E-2</c:v>
                </c:pt>
                <c:pt idx="1016">
                  <c:v>-2.1302709549607689E-2</c:v>
                </c:pt>
                <c:pt idx="1017">
                  <c:v>-2.1388901613389133E-2</c:v>
                </c:pt>
                <c:pt idx="1018">
                  <c:v>-2.1381901234902599E-2</c:v>
                </c:pt>
                <c:pt idx="1019">
                  <c:v>-2.1446242249644708E-2</c:v>
                </c:pt>
                <c:pt idx="1020">
                  <c:v>-2.1533172868303002E-2</c:v>
                </c:pt>
                <c:pt idx="1021">
                  <c:v>-2.1540765135175818E-2</c:v>
                </c:pt>
                <c:pt idx="1022">
                  <c:v>-2.1615576651888232E-2</c:v>
                </c:pt>
                <c:pt idx="1023">
                  <c:v>-2.1634707163359541E-2</c:v>
                </c:pt>
                <c:pt idx="1024">
                  <c:v>-2.1757520753075819E-2</c:v>
                </c:pt>
                <c:pt idx="1025">
                  <c:v>-2.1754010328599391E-2</c:v>
                </c:pt>
                <c:pt idx="1026">
                  <c:v>-2.1845883699466426E-2</c:v>
                </c:pt>
                <c:pt idx="1027">
                  <c:v>-2.1875386267718851E-2</c:v>
                </c:pt>
                <c:pt idx="1028">
                  <c:v>-2.1953822633193558E-2</c:v>
                </c:pt>
                <c:pt idx="1029">
                  <c:v>-2.198833187547938E-2</c:v>
                </c:pt>
                <c:pt idx="1030">
                  <c:v>-2.2046116404288673E-2</c:v>
                </c:pt>
                <c:pt idx="1031">
                  <c:v>-2.2098836516174298E-2</c:v>
                </c:pt>
                <c:pt idx="1032">
                  <c:v>-2.2147611828352613E-2</c:v>
                </c:pt>
                <c:pt idx="1033">
                  <c:v>-2.2198312583551913E-2</c:v>
                </c:pt>
                <c:pt idx="1034">
                  <c:v>-2.2197674504181357E-2</c:v>
                </c:pt>
                <c:pt idx="1035">
                  <c:v>-2.2258856602467365E-2</c:v>
                </c:pt>
                <c:pt idx="1036">
                  <c:v>-2.2305091194276663E-2</c:v>
                </c:pt>
                <c:pt idx="1037">
                  <c:v>-2.2370269577817865E-2</c:v>
                </c:pt>
                <c:pt idx="1038">
                  <c:v>-2.2416912401459991E-2</c:v>
                </c:pt>
                <c:pt idx="1039">
                  <c:v>-2.2541674799886707E-2</c:v>
                </c:pt>
                <c:pt idx="1040">
                  <c:v>-2.2541215252424349E-2</c:v>
                </c:pt>
                <c:pt idx="1041">
                  <c:v>-2.257828180089675E-2</c:v>
                </c:pt>
                <c:pt idx="1042">
                  <c:v>-2.2619879864027425E-2</c:v>
                </c:pt>
                <c:pt idx="1043">
                  <c:v>-2.266361476510774E-2</c:v>
                </c:pt>
                <c:pt idx="1044">
                  <c:v>-2.2741130505517654E-2</c:v>
                </c:pt>
                <c:pt idx="1045">
                  <c:v>-2.2784778686089188E-2</c:v>
                </c:pt>
                <c:pt idx="1046">
                  <c:v>-2.2848868302757543E-2</c:v>
                </c:pt>
                <c:pt idx="1047">
                  <c:v>-2.2850731773668774E-2</c:v>
                </c:pt>
                <c:pt idx="1048">
                  <c:v>-2.2954073089931439E-2</c:v>
                </c:pt>
                <c:pt idx="1049">
                  <c:v>-2.3034636111862471E-2</c:v>
                </c:pt>
                <c:pt idx="1050">
                  <c:v>-2.3044054912712067E-2</c:v>
                </c:pt>
                <c:pt idx="1051">
                  <c:v>-2.3116456884221225E-2</c:v>
                </c:pt>
                <c:pt idx="1052">
                  <c:v>-2.31423310755925E-2</c:v>
                </c:pt>
                <c:pt idx="1053">
                  <c:v>-2.3137950855899484E-2</c:v>
                </c:pt>
                <c:pt idx="1054">
                  <c:v>-2.3273267761155576E-2</c:v>
                </c:pt>
                <c:pt idx="1055">
                  <c:v>-2.3280972078807478E-2</c:v>
                </c:pt>
                <c:pt idx="1056">
                  <c:v>-2.3332708776562419E-2</c:v>
                </c:pt>
                <c:pt idx="1057">
                  <c:v>-2.3364713635184983E-2</c:v>
                </c:pt>
                <c:pt idx="1058">
                  <c:v>-2.3466038649341315E-2</c:v>
                </c:pt>
                <c:pt idx="1059">
                  <c:v>-2.350267387665474E-2</c:v>
                </c:pt>
                <c:pt idx="1060">
                  <c:v>-2.3496999213846289E-2</c:v>
                </c:pt>
                <c:pt idx="1061">
                  <c:v>-2.3580447751563843E-2</c:v>
                </c:pt>
                <c:pt idx="1062">
                  <c:v>-2.3629238902112083E-2</c:v>
                </c:pt>
                <c:pt idx="1063">
                  <c:v>-2.3710717424717542E-2</c:v>
                </c:pt>
                <c:pt idx="1064">
                  <c:v>-2.3754647700389951E-2</c:v>
                </c:pt>
                <c:pt idx="1065">
                  <c:v>-2.3783402771232587E-2</c:v>
                </c:pt>
                <c:pt idx="1066">
                  <c:v>-2.3844908995398831E-2</c:v>
                </c:pt>
                <c:pt idx="1067">
                  <c:v>-2.3941491745320155E-2</c:v>
                </c:pt>
                <c:pt idx="1068">
                  <c:v>-2.400884282061929E-2</c:v>
                </c:pt>
                <c:pt idx="1069">
                  <c:v>-2.4012202509407322E-2</c:v>
                </c:pt>
                <c:pt idx="1070">
                  <c:v>-2.4095061692658987E-2</c:v>
                </c:pt>
                <c:pt idx="1071">
                  <c:v>-2.4110291819479043E-2</c:v>
                </c:pt>
                <c:pt idx="1072">
                  <c:v>-2.4200242917460636E-2</c:v>
                </c:pt>
                <c:pt idx="1073">
                  <c:v>-2.4253752429851068E-2</c:v>
                </c:pt>
                <c:pt idx="1074">
                  <c:v>-2.4305721145964347E-2</c:v>
                </c:pt>
                <c:pt idx="1075">
                  <c:v>-2.4294155865612982E-2</c:v>
                </c:pt>
                <c:pt idx="1076">
                  <c:v>-2.4360044375769292E-2</c:v>
                </c:pt>
                <c:pt idx="1077">
                  <c:v>-2.4439271889134397E-2</c:v>
                </c:pt>
                <c:pt idx="1078">
                  <c:v>-2.4484374346341049E-2</c:v>
                </c:pt>
                <c:pt idx="1079">
                  <c:v>-2.453358630184279E-2</c:v>
                </c:pt>
                <c:pt idx="1080">
                  <c:v>-2.4554563635965383E-2</c:v>
                </c:pt>
                <c:pt idx="1081">
                  <c:v>-2.4645950667139663E-2</c:v>
                </c:pt>
                <c:pt idx="1082">
                  <c:v>-2.4637887054473569E-2</c:v>
                </c:pt>
                <c:pt idx="1083">
                  <c:v>-2.4658340580402963E-2</c:v>
                </c:pt>
                <c:pt idx="1084">
                  <c:v>-2.4805161661076505E-2</c:v>
                </c:pt>
                <c:pt idx="1085">
                  <c:v>-2.4793294436613135E-2</c:v>
                </c:pt>
                <c:pt idx="1086">
                  <c:v>-2.4925050628457072E-2</c:v>
                </c:pt>
                <c:pt idx="1087">
                  <c:v>-2.4902442312589576E-2</c:v>
                </c:pt>
                <c:pt idx="1088">
                  <c:v>-2.4933652119139053E-2</c:v>
                </c:pt>
                <c:pt idx="1089">
                  <c:v>-2.5011024083307198E-2</c:v>
                </c:pt>
                <c:pt idx="1090">
                  <c:v>-2.5058602649874469E-2</c:v>
                </c:pt>
                <c:pt idx="1091">
                  <c:v>-2.5117844160821717E-2</c:v>
                </c:pt>
                <c:pt idx="1092">
                  <c:v>-2.5197356781272509E-2</c:v>
                </c:pt>
                <c:pt idx="1093">
                  <c:v>-2.5237155180413154E-2</c:v>
                </c:pt>
                <c:pt idx="1094">
                  <c:v>-2.5239940971775586E-2</c:v>
                </c:pt>
                <c:pt idx="1095">
                  <c:v>-2.5337452345898567E-2</c:v>
                </c:pt>
                <c:pt idx="1096">
                  <c:v>-2.538056716712718E-2</c:v>
                </c:pt>
                <c:pt idx="1097">
                  <c:v>-2.540642967605506E-2</c:v>
                </c:pt>
                <c:pt idx="1098">
                  <c:v>-2.5405138965399081E-2</c:v>
                </c:pt>
                <c:pt idx="1099">
                  <c:v>-2.5522963443520428E-2</c:v>
                </c:pt>
                <c:pt idx="1100">
                  <c:v>-2.5547894002025763E-2</c:v>
                </c:pt>
                <c:pt idx="1101">
                  <c:v>-2.5641018893247648E-2</c:v>
                </c:pt>
                <c:pt idx="1102">
                  <c:v>-2.5678809022632702E-2</c:v>
                </c:pt>
                <c:pt idx="1103">
                  <c:v>-2.5737436316782096E-2</c:v>
                </c:pt>
                <c:pt idx="1104">
                  <c:v>-2.5808778721410158E-2</c:v>
                </c:pt>
                <c:pt idx="1105">
                  <c:v>-2.5797524802091961E-2</c:v>
                </c:pt>
                <c:pt idx="1106">
                  <c:v>-2.5869097295250526E-2</c:v>
                </c:pt>
                <c:pt idx="1107">
                  <c:v>-2.597376137717183E-2</c:v>
                </c:pt>
                <c:pt idx="1108">
                  <c:v>-2.5958941792737264E-2</c:v>
                </c:pt>
                <c:pt idx="1109">
                  <c:v>-2.6065606661514914E-2</c:v>
                </c:pt>
                <c:pt idx="1110">
                  <c:v>-2.6102572054528459E-2</c:v>
                </c:pt>
                <c:pt idx="1111">
                  <c:v>-2.6164410876066534E-2</c:v>
                </c:pt>
                <c:pt idx="1112">
                  <c:v>-2.6201589694826936E-2</c:v>
                </c:pt>
                <c:pt idx="1113">
                  <c:v>-2.6265853467062568E-2</c:v>
                </c:pt>
                <c:pt idx="1114">
                  <c:v>-2.6308272109406713E-2</c:v>
                </c:pt>
                <c:pt idx="1115">
                  <c:v>-2.6346631975817859E-2</c:v>
                </c:pt>
                <c:pt idx="1116">
                  <c:v>-2.6418994871707947E-2</c:v>
                </c:pt>
                <c:pt idx="1117">
                  <c:v>-2.6478768900398159E-2</c:v>
                </c:pt>
                <c:pt idx="1118">
                  <c:v>-2.651540154489887E-2</c:v>
                </c:pt>
                <c:pt idx="1119">
                  <c:v>-2.6538071788986758E-2</c:v>
                </c:pt>
                <c:pt idx="1120">
                  <c:v>-2.6648594444782618E-2</c:v>
                </c:pt>
                <c:pt idx="1121">
                  <c:v>-2.668977403160936E-2</c:v>
                </c:pt>
                <c:pt idx="1122">
                  <c:v>-2.6733071446751751E-2</c:v>
                </c:pt>
                <c:pt idx="1123">
                  <c:v>-2.6704446908695622E-2</c:v>
                </c:pt>
                <c:pt idx="1124">
                  <c:v>-2.682204676375121E-2</c:v>
                </c:pt>
                <c:pt idx="1125">
                  <c:v>-2.6873136362903123E-2</c:v>
                </c:pt>
                <c:pt idx="1126">
                  <c:v>-2.6954146391902828E-2</c:v>
                </c:pt>
                <c:pt idx="1127">
                  <c:v>-2.6941658041479657E-2</c:v>
                </c:pt>
                <c:pt idx="1128">
                  <c:v>-2.6992793997758363E-2</c:v>
                </c:pt>
                <c:pt idx="1129">
                  <c:v>-2.707608889446729E-2</c:v>
                </c:pt>
                <c:pt idx="1130">
                  <c:v>-2.7152236662318346E-2</c:v>
                </c:pt>
                <c:pt idx="1131">
                  <c:v>-2.7179723807726298E-2</c:v>
                </c:pt>
                <c:pt idx="1132">
                  <c:v>-2.7185448364230341E-2</c:v>
                </c:pt>
                <c:pt idx="1133">
                  <c:v>-2.7244613322585848E-2</c:v>
                </c:pt>
                <c:pt idx="1134">
                  <c:v>-2.7305689800340455E-2</c:v>
                </c:pt>
                <c:pt idx="1135">
                  <c:v>-2.7373527108624573E-2</c:v>
                </c:pt>
                <c:pt idx="1136">
                  <c:v>-2.7432265725831673E-2</c:v>
                </c:pt>
                <c:pt idx="1137">
                  <c:v>-2.7474426501638342E-2</c:v>
                </c:pt>
                <c:pt idx="1138">
                  <c:v>-2.7483481614938299E-2</c:v>
                </c:pt>
                <c:pt idx="1139">
                  <c:v>-2.7561263548015198E-2</c:v>
                </c:pt>
                <c:pt idx="1140">
                  <c:v>-2.7597899825405468E-2</c:v>
                </c:pt>
                <c:pt idx="1141">
                  <c:v>-2.7612763642917901E-2</c:v>
                </c:pt>
                <c:pt idx="1142">
                  <c:v>-2.7666571976283902E-2</c:v>
                </c:pt>
                <c:pt idx="1143">
                  <c:v>-2.7725634625676752E-2</c:v>
                </c:pt>
                <c:pt idx="1144">
                  <c:v>-2.7791484313372215E-2</c:v>
                </c:pt>
                <c:pt idx="1145">
                  <c:v>-2.787872105744741E-2</c:v>
                </c:pt>
                <c:pt idx="1146">
                  <c:v>-2.7880707544058643E-2</c:v>
                </c:pt>
                <c:pt idx="1147">
                  <c:v>-2.7981109651695573E-2</c:v>
                </c:pt>
                <c:pt idx="1148">
                  <c:v>-2.7969113668243999E-2</c:v>
                </c:pt>
                <c:pt idx="1149">
                  <c:v>-2.8069480235794576E-2</c:v>
                </c:pt>
                <c:pt idx="1150">
                  <c:v>-2.8117320989664116E-2</c:v>
                </c:pt>
                <c:pt idx="1151">
                  <c:v>-2.8211900593594123E-2</c:v>
                </c:pt>
                <c:pt idx="1152">
                  <c:v>-2.8282769991926887E-2</c:v>
                </c:pt>
                <c:pt idx="1153">
                  <c:v>-2.8279274383832591E-2</c:v>
                </c:pt>
                <c:pt idx="1154">
                  <c:v>-2.83454915030266E-2</c:v>
                </c:pt>
                <c:pt idx="1155">
                  <c:v>-2.8353207712604016E-2</c:v>
                </c:pt>
                <c:pt idx="1156">
                  <c:v>-2.8401864904966781E-2</c:v>
                </c:pt>
                <c:pt idx="1157">
                  <c:v>-2.846596455076994E-2</c:v>
                </c:pt>
                <c:pt idx="1158">
                  <c:v>-2.8522389185431575E-2</c:v>
                </c:pt>
                <c:pt idx="1159">
                  <c:v>-2.8541312178167667E-2</c:v>
                </c:pt>
                <c:pt idx="1160">
                  <c:v>-2.8617241180115001E-2</c:v>
                </c:pt>
                <c:pt idx="1161">
                  <c:v>-2.8693447457006818E-2</c:v>
                </c:pt>
                <c:pt idx="1162">
                  <c:v>-2.8726464472661764E-2</c:v>
                </c:pt>
                <c:pt idx="1163">
                  <c:v>-2.8754424009600217E-2</c:v>
                </c:pt>
                <c:pt idx="1164">
                  <c:v>-2.8849295576127282E-2</c:v>
                </c:pt>
                <c:pt idx="1165">
                  <c:v>-2.8871040097681926E-2</c:v>
                </c:pt>
                <c:pt idx="1166">
                  <c:v>-2.8946640096139002E-2</c:v>
                </c:pt>
                <c:pt idx="1167">
                  <c:v>-2.8961036007027506E-2</c:v>
                </c:pt>
                <c:pt idx="1168">
                  <c:v>-2.9040666588841378E-2</c:v>
                </c:pt>
                <c:pt idx="1169">
                  <c:v>-2.9031043881393322E-2</c:v>
                </c:pt>
                <c:pt idx="1170">
                  <c:v>-2.9142201548881592E-2</c:v>
                </c:pt>
                <c:pt idx="1171">
                  <c:v>-2.9187277994442352E-2</c:v>
                </c:pt>
                <c:pt idx="1172">
                  <c:v>-2.916723793170839E-2</c:v>
                </c:pt>
                <c:pt idx="1173">
                  <c:v>-2.9272134196717061E-2</c:v>
                </c:pt>
                <c:pt idx="1174">
                  <c:v>-2.9328365618298664E-2</c:v>
                </c:pt>
                <c:pt idx="1175">
                  <c:v>-2.9385046384635367E-2</c:v>
                </c:pt>
                <c:pt idx="1176">
                  <c:v>-2.9446810588477888E-2</c:v>
                </c:pt>
                <c:pt idx="1177">
                  <c:v>-2.9460256944747798E-2</c:v>
                </c:pt>
                <c:pt idx="1178">
                  <c:v>-2.9534822863759368E-2</c:v>
                </c:pt>
                <c:pt idx="1179">
                  <c:v>-2.9531050976988653E-2</c:v>
                </c:pt>
                <c:pt idx="1180">
                  <c:v>-2.9631799016621427E-2</c:v>
                </c:pt>
                <c:pt idx="1181">
                  <c:v>-2.9683163930333555E-2</c:v>
                </c:pt>
                <c:pt idx="1182">
                  <c:v>-2.972752888480858E-2</c:v>
                </c:pt>
                <c:pt idx="1183">
                  <c:v>-2.9761454506114407E-2</c:v>
                </c:pt>
                <c:pt idx="1184">
                  <c:v>-2.9876809839337944E-2</c:v>
                </c:pt>
                <c:pt idx="1185">
                  <c:v>-2.9883602104066063E-2</c:v>
                </c:pt>
                <c:pt idx="1186">
                  <c:v>-2.9959854024374739E-2</c:v>
                </c:pt>
                <c:pt idx="1187">
                  <c:v>-3.0002728584548902E-2</c:v>
                </c:pt>
                <c:pt idx="1188">
                  <c:v>-3.0016388407063124E-2</c:v>
                </c:pt>
                <c:pt idx="1189">
                  <c:v>-3.0114570453288227E-2</c:v>
                </c:pt>
                <c:pt idx="1190">
                  <c:v>-3.013589941351465E-2</c:v>
                </c:pt>
                <c:pt idx="1191">
                  <c:v>-3.0152285139091614E-2</c:v>
                </c:pt>
                <c:pt idx="1192">
                  <c:v>-3.024127798726825E-2</c:v>
                </c:pt>
                <c:pt idx="1193">
                  <c:v>-3.0247704538528826E-2</c:v>
                </c:pt>
                <c:pt idx="1194">
                  <c:v>-3.0289356148844045E-2</c:v>
                </c:pt>
                <c:pt idx="1195">
                  <c:v>-3.0341518300636632E-2</c:v>
                </c:pt>
                <c:pt idx="1196">
                  <c:v>-3.0528714846285301E-2</c:v>
                </c:pt>
                <c:pt idx="1197">
                  <c:v>-3.044529878857942E-2</c:v>
                </c:pt>
                <c:pt idx="1198">
                  <c:v>-3.0519688339533481E-2</c:v>
                </c:pt>
                <c:pt idx="1199">
                  <c:v>-3.0592368133714215E-2</c:v>
                </c:pt>
                <c:pt idx="1200">
                  <c:v>-3.0651418159406259E-2</c:v>
                </c:pt>
                <c:pt idx="1201">
                  <c:v>-3.0649493034760493E-2</c:v>
                </c:pt>
                <c:pt idx="1202">
                  <c:v>-3.0724356646180322E-2</c:v>
                </c:pt>
                <c:pt idx="1203">
                  <c:v>-3.0787278312711486E-2</c:v>
                </c:pt>
                <c:pt idx="1204">
                  <c:v>-3.0847209381969148E-2</c:v>
                </c:pt>
                <c:pt idx="1205">
                  <c:v>-3.0905337359898997E-2</c:v>
                </c:pt>
                <c:pt idx="1206">
                  <c:v>-3.0937748900719281E-2</c:v>
                </c:pt>
                <c:pt idx="1207">
                  <c:v>-3.0954944945976455E-2</c:v>
                </c:pt>
                <c:pt idx="1208">
                  <c:v>-3.1052840447958377E-2</c:v>
                </c:pt>
                <c:pt idx="1209">
                  <c:v>-3.1083945031800002E-2</c:v>
                </c:pt>
                <c:pt idx="1210">
                  <c:v>-3.1155775659461808E-2</c:v>
                </c:pt>
                <c:pt idx="1211">
                  <c:v>-3.1159595065952041E-2</c:v>
                </c:pt>
                <c:pt idx="1212">
                  <c:v>-3.1202500062748571E-2</c:v>
                </c:pt>
                <c:pt idx="1213">
                  <c:v>-3.1293828775797262E-2</c:v>
                </c:pt>
                <c:pt idx="1214">
                  <c:v>-3.131857440156198E-2</c:v>
                </c:pt>
                <c:pt idx="1215">
                  <c:v>-3.1385314874299533E-2</c:v>
                </c:pt>
                <c:pt idx="1216">
                  <c:v>-3.1476323180903293E-2</c:v>
                </c:pt>
                <c:pt idx="1217">
                  <c:v>-3.1487553885519014E-2</c:v>
                </c:pt>
                <c:pt idx="1218">
                  <c:v>-3.1509945243673343E-2</c:v>
                </c:pt>
                <c:pt idx="1219">
                  <c:v>-3.1622565663402977E-2</c:v>
                </c:pt>
                <c:pt idx="1220">
                  <c:v>-3.1654631402494353E-2</c:v>
                </c:pt>
                <c:pt idx="1221">
                  <c:v>-3.1660415893750175E-2</c:v>
                </c:pt>
                <c:pt idx="1222">
                  <c:v>-3.1680504335844101E-2</c:v>
                </c:pt>
                <c:pt idx="1223">
                  <c:v>-3.1786344118738735E-2</c:v>
                </c:pt>
                <c:pt idx="1224">
                  <c:v>-3.1843225945083445E-2</c:v>
                </c:pt>
                <c:pt idx="1225">
                  <c:v>-3.1863000003007978E-2</c:v>
                </c:pt>
                <c:pt idx="1226">
                  <c:v>-3.1936386019353592E-2</c:v>
                </c:pt>
                <c:pt idx="1227">
                  <c:v>-3.2015016072702691E-2</c:v>
                </c:pt>
                <c:pt idx="1228">
                  <c:v>-3.2060397428222587E-2</c:v>
                </c:pt>
                <c:pt idx="1229">
                  <c:v>-3.2093708421254009E-2</c:v>
                </c:pt>
                <c:pt idx="1230">
                  <c:v>-3.2073289933968942E-2</c:v>
                </c:pt>
                <c:pt idx="1231">
                  <c:v>-3.2205707014240005E-2</c:v>
                </c:pt>
                <c:pt idx="1232">
                  <c:v>-3.222145166245733E-2</c:v>
                </c:pt>
                <c:pt idx="1233">
                  <c:v>-3.2269369581802244E-2</c:v>
                </c:pt>
                <c:pt idx="1234">
                  <c:v>-3.2345100653763656E-2</c:v>
                </c:pt>
                <c:pt idx="1235">
                  <c:v>-3.240758166531299E-2</c:v>
                </c:pt>
                <c:pt idx="1236">
                  <c:v>-3.2389803484922791E-2</c:v>
                </c:pt>
                <c:pt idx="1237">
                  <c:v>-3.2467054622150361E-2</c:v>
                </c:pt>
                <c:pt idx="1238">
                  <c:v>-3.254597827038111E-2</c:v>
                </c:pt>
                <c:pt idx="1239">
                  <c:v>-3.2579672628891734E-2</c:v>
                </c:pt>
                <c:pt idx="1240">
                  <c:v>-3.2654015687975289E-2</c:v>
                </c:pt>
                <c:pt idx="1241">
                  <c:v>-3.2694281842218301E-2</c:v>
                </c:pt>
                <c:pt idx="1242">
                  <c:v>-3.2684770020689362E-2</c:v>
                </c:pt>
                <c:pt idx="1243">
                  <c:v>-3.2749606052603984E-2</c:v>
                </c:pt>
                <c:pt idx="1244">
                  <c:v>-3.2783878011694904E-2</c:v>
                </c:pt>
                <c:pt idx="1245">
                  <c:v>-3.2905347562107369E-2</c:v>
                </c:pt>
                <c:pt idx="1246">
                  <c:v>-3.2889733497255304E-2</c:v>
                </c:pt>
                <c:pt idx="1247">
                  <c:v>-3.2949211398247261E-2</c:v>
                </c:pt>
                <c:pt idx="1248">
                  <c:v>-3.3019446169403985E-2</c:v>
                </c:pt>
                <c:pt idx="1249">
                  <c:v>-3.305885675793406E-2</c:v>
                </c:pt>
                <c:pt idx="1250">
                  <c:v>-3.3131946409035301E-2</c:v>
                </c:pt>
                <c:pt idx="1251">
                  <c:v>-3.3189614811778331E-2</c:v>
                </c:pt>
                <c:pt idx="1252">
                  <c:v>-3.3210671132323129E-2</c:v>
                </c:pt>
                <c:pt idx="1253">
                  <c:v>-3.3276133661894143E-2</c:v>
                </c:pt>
                <c:pt idx="1254">
                  <c:v>-3.3334633583638543E-2</c:v>
                </c:pt>
                <c:pt idx="1255">
                  <c:v>-3.3375497854643783E-2</c:v>
                </c:pt>
                <c:pt idx="1256">
                  <c:v>-3.3447140905544043E-2</c:v>
                </c:pt>
                <c:pt idx="1257">
                  <c:v>-3.3505642775286879E-2</c:v>
                </c:pt>
                <c:pt idx="1258">
                  <c:v>-3.3575688650535868E-2</c:v>
                </c:pt>
                <c:pt idx="1259">
                  <c:v>-3.3604287179870129E-2</c:v>
                </c:pt>
                <c:pt idx="1260">
                  <c:v>-3.3609934791434773E-2</c:v>
                </c:pt>
                <c:pt idx="1261">
                  <c:v>-3.3642759354572567E-2</c:v>
                </c:pt>
                <c:pt idx="1262">
                  <c:v>-3.3742818713496298E-2</c:v>
                </c:pt>
                <c:pt idx="1263">
                  <c:v>-3.3778920694228221E-2</c:v>
                </c:pt>
                <c:pt idx="1264">
                  <c:v>-3.3876643775170107E-2</c:v>
                </c:pt>
                <c:pt idx="1265">
                  <c:v>-3.3889600107917535E-2</c:v>
                </c:pt>
                <c:pt idx="1266">
                  <c:v>-3.3966683930854072E-2</c:v>
                </c:pt>
                <c:pt idx="1267">
                  <c:v>-3.4025454585956634E-2</c:v>
                </c:pt>
                <c:pt idx="1268">
                  <c:v>-3.4058552380953226E-2</c:v>
                </c:pt>
                <c:pt idx="1269">
                  <c:v>-3.4151605207978178E-2</c:v>
                </c:pt>
                <c:pt idx="1270">
                  <c:v>-3.4170522556871419E-2</c:v>
                </c:pt>
                <c:pt idx="1271">
                  <c:v>-3.424074646684154E-2</c:v>
                </c:pt>
                <c:pt idx="1272">
                  <c:v>-3.4312747726765638E-2</c:v>
                </c:pt>
                <c:pt idx="1273">
                  <c:v>-3.4318438551778602E-2</c:v>
                </c:pt>
                <c:pt idx="1274">
                  <c:v>-3.4360870340675816E-2</c:v>
                </c:pt>
                <c:pt idx="1275">
                  <c:v>-3.4433531011710643E-2</c:v>
                </c:pt>
                <c:pt idx="1276">
                  <c:v>-3.439471438125824E-2</c:v>
                </c:pt>
                <c:pt idx="1277">
                  <c:v>-3.4511673663685009E-2</c:v>
                </c:pt>
                <c:pt idx="1278">
                  <c:v>-3.4532665759992906E-2</c:v>
                </c:pt>
                <c:pt idx="1279">
                  <c:v>-3.4584089878849839E-2</c:v>
                </c:pt>
                <c:pt idx="1280">
                  <c:v>-3.460593935392442E-2</c:v>
                </c:pt>
                <c:pt idx="1281">
                  <c:v>-3.4705501400265876E-2</c:v>
                </c:pt>
                <c:pt idx="1282">
                  <c:v>-3.472753417956375E-2</c:v>
                </c:pt>
                <c:pt idx="1283">
                  <c:v>-3.4754992897179753E-2</c:v>
                </c:pt>
                <c:pt idx="1284">
                  <c:v>-3.4778920688268607E-2</c:v>
                </c:pt>
                <c:pt idx="1285">
                  <c:v>-3.4868821198434652E-2</c:v>
                </c:pt>
                <c:pt idx="1286">
                  <c:v>-3.4926137258340303E-2</c:v>
                </c:pt>
                <c:pt idx="1287">
                  <c:v>-3.4974710221742693E-2</c:v>
                </c:pt>
                <c:pt idx="1288">
                  <c:v>-3.5099714999301854E-2</c:v>
                </c:pt>
                <c:pt idx="1289">
                  <c:v>-3.5109941541014184E-2</c:v>
                </c:pt>
                <c:pt idx="1290">
                  <c:v>-3.5131959652435152E-2</c:v>
                </c:pt>
                <c:pt idx="1291">
                  <c:v>-3.5156260537028271E-2</c:v>
                </c:pt>
                <c:pt idx="1292">
                  <c:v>-3.5250752849738935E-2</c:v>
                </c:pt>
                <c:pt idx="1293">
                  <c:v>-3.5243824313559297E-2</c:v>
                </c:pt>
                <c:pt idx="1294">
                  <c:v>-3.5346642469709248E-2</c:v>
                </c:pt>
                <c:pt idx="1295">
                  <c:v>-3.540900132473436E-2</c:v>
                </c:pt>
                <c:pt idx="1296">
                  <c:v>-3.5449125474028571E-2</c:v>
                </c:pt>
                <c:pt idx="1297">
                  <c:v>-3.5513211373332937E-2</c:v>
                </c:pt>
                <c:pt idx="1298">
                  <c:v>-3.5591967098139589E-2</c:v>
                </c:pt>
                <c:pt idx="1299">
                  <c:v>-3.5636463316158051E-2</c:v>
                </c:pt>
                <c:pt idx="1300">
                  <c:v>-3.5627028961703618E-2</c:v>
                </c:pt>
                <c:pt idx="1301">
                  <c:v>-3.5698043371732484E-2</c:v>
                </c:pt>
                <c:pt idx="1302">
                  <c:v>-3.5744004010845473E-2</c:v>
                </c:pt>
                <c:pt idx="1303">
                  <c:v>-3.5815773327174255E-2</c:v>
                </c:pt>
                <c:pt idx="1304">
                  <c:v>-3.5866147890367503E-2</c:v>
                </c:pt>
                <c:pt idx="1305">
                  <c:v>-3.5922010191044851E-2</c:v>
                </c:pt>
                <c:pt idx="1306">
                  <c:v>-3.59193453502838E-2</c:v>
                </c:pt>
                <c:pt idx="1307">
                  <c:v>-3.6045866998760501E-2</c:v>
                </c:pt>
                <c:pt idx="1308">
                  <c:v>-3.6009985188648938E-2</c:v>
                </c:pt>
                <c:pt idx="1309">
                  <c:v>-3.6164769652653861E-2</c:v>
                </c:pt>
                <c:pt idx="1310">
                  <c:v>-3.6178790083739712E-2</c:v>
                </c:pt>
                <c:pt idx="1311">
                  <c:v>-3.616806057706369E-2</c:v>
                </c:pt>
                <c:pt idx="1312">
                  <c:v>-3.6301316676832895E-2</c:v>
                </c:pt>
                <c:pt idx="1313">
                  <c:v>-3.6343455742776781E-2</c:v>
                </c:pt>
                <c:pt idx="1314">
                  <c:v>-3.6425166474907872E-2</c:v>
                </c:pt>
                <c:pt idx="1315">
                  <c:v>-3.6424990211735973E-2</c:v>
                </c:pt>
                <c:pt idx="1316">
                  <c:v>-3.6515987176244123E-2</c:v>
                </c:pt>
                <c:pt idx="1317">
                  <c:v>-3.6478296404266475E-2</c:v>
                </c:pt>
                <c:pt idx="1318">
                  <c:v>-3.6548474702566149E-2</c:v>
                </c:pt>
                <c:pt idx="1319">
                  <c:v>-3.6680931421197813E-2</c:v>
                </c:pt>
                <c:pt idx="1320">
                  <c:v>-3.6649372890055952E-2</c:v>
                </c:pt>
                <c:pt idx="1321">
                  <c:v>-3.6753064343107336E-2</c:v>
                </c:pt>
                <c:pt idx="1322">
                  <c:v>-3.6716495854658332E-2</c:v>
                </c:pt>
                <c:pt idx="1323">
                  <c:v>-3.6796195952941813E-2</c:v>
                </c:pt>
                <c:pt idx="1324">
                  <c:v>-3.6847697733517003E-2</c:v>
                </c:pt>
                <c:pt idx="1325">
                  <c:v>-3.6925259526439047E-2</c:v>
                </c:pt>
                <c:pt idx="1326">
                  <c:v>-3.6934383336546112E-2</c:v>
                </c:pt>
                <c:pt idx="1327">
                  <c:v>-3.7033008752890992E-2</c:v>
                </c:pt>
                <c:pt idx="1328">
                  <c:v>-3.7080170159896148E-2</c:v>
                </c:pt>
                <c:pt idx="1329">
                  <c:v>-3.7104299919322806E-2</c:v>
                </c:pt>
                <c:pt idx="1330">
                  <c:v>-3.7138082723766605E-2</c:v>
                </c:pt>
                <c:pt idx="1331">
                  <c:v>-3.7190778000946167E-2</c:v>
                </c:pt>
                <c:pt idx="1332">
                  <c:v>-3.7236896775598848E-2</c:v>
                </c:pt>
                <c:pt idx="1333">
                  <c:v>-3.7340033277904014E-2</c:v>
                </c:pt>
                <c:pt idx="1334">
                  <c:v>-3.7334326648542464E-2</c:v>
                </c:pt>
                <c:pt idx="1335">
                  <c:v>-3.7416016884814711E-2</c:v>
                </c:pt>
                <c:pt idx="1336">
                  <c:v>-3.7446855528539554E-2</c:v>
                </c:pt>
                <c:pt idx="1337">
                  <c:v>-3.7493170956600416E-2</c:v>
                </c:pt>
                <c:pt idx="1338">
                  <c:v>-3.7560679183119339E-2</c:v>
                </c:pt>
                <c:pt idx="1339">
                  <c:v>-3.7619020839970471E-2</c:v>
                </c:pt>
                <c:pt idx="1340">
                  <c:v>-3.7646335864343954E-2</c:v>
                </c:pt>
                <c:pt idx="1341">
                  <c:v>-3.7693635721757324E-2</c:v>
                </c:pt>
                <c:pt idx="1342">
                  <c:v>-3.7727953833476074E-2</c:v>
                </c:pt>
                <c:pt idx="1343">
                  <c:v>-3.7765546720505E-2</c:v>
                </c:pt>
                <c:pt idx="1344">
                  <c:v>-3.7879559890580936E-2</c:v>
                </c:pt>
                <c:pt idx="1345">
                  <c:v>-3.7880065074748039E-2</c:v>
                </c:pt>
                <c:pt idx="1346">
                  <c:v>-3.798056072875363E-2</c:v>
                </c:pt>
                <c:pt idx="1347">
                  <c:v>-3.7997531943580853E-2</c:v>
                </c:pt>
                <c:pt idx="1348">
                  <c:v>-3.8044169649825522E-2</c:v>
                </c:pt>
                <c:pt idx="1349">
                  <c:v>-3.8125009681882045E-2</c:v>
                </c:pt>
                <c:pt idx="1350">
                  <c:v>-3.8173841305954595E-2</c:v>
                </c:pt>
                <c:pt idx="1351">
                  <c:v>-3.8185816535608444E-2</c:v>
                </c:pt>
                <c:pt idx="1352">
                  <c:v>-3.8220391684897673E-2</c:v>
                </c:pt>
                <c:pt idx="1353">
                  <c:v>-3.8295880217331588E-2</c:v>
                </c:pt>
                <c:pt idx="1354">
                  <c:v>-3.8334762236974476E-2</c:v>
                </c:pt>
                <c:pt idx="1355">
                  <c:v>-3.8410413184695402E-2</c:v>
                </c:pt>
                <c:pt idx="1356">
                  <c:v>-3.842394347976133E-2</c:v>
                </c:pt>
                <c:pt idx="1357">
                  <c:v>-3.8513460377235978E-2</c:v>
                </c:pt>
                <c:pt idx="1358">
                  <c:v>-3.8583441727370188E-2</c:v>
                </c:pt>
                <c:pt idx="1359">
                  <c:v>-3.8636294956237313E-2</c:v>
                </c:pt>
                <c:pt idx="1360">
                  <c:v>-3.8724469145347065E-2</c:v>
                </c:pt>
                <c:pt idx="1361">
                  <c:v>-3.8725926393160394E-2</c:v>
                </c:pt>
                <c:pt idx="1362">
                  <c:v>-3.8760663888808403E-2</c:v>
                </c:pt>
                <c:pt idx="1363">
                  <c:v>-3.8822320923232984E-2</c:v>
                </c:pt>
                <c:pt idx="1364">
                  <c:v>-3.883185907904288E-2</c:v>
                </c:pt>
                <c:pt idx="1365">
                  <c:v>-3.8920379911168507E-2</c:v>
                </c:pt>
                <c:pt idx="1366">
                  <c:v>-3.8980588180116918E-2</c:v>
                </c:pt>
                <c:pt idx="1367">
                  <c:v>-3.9043918188668002E-2</c:v>
                </c:pt>
                <c:pt idx="1368">
                  <c:v>-3.9118223747114537E-2</c:v>
                </c:pt>
                <c:pt idx="1369">
                  <c:v>-3.9118487611717365E-2</c:v>
                </c:pt>
                <c:pt idx="1370">
                  <c:v>-3.9135254186218216E-2</c:v>
                </c:pt>
                <c:pt idx="1371">
                  <c:v>-3.9226203769959174E-2</c:v>
                </c:pt>
                <c:pt idx="1372">
                  <c:v>-3.9271241137981042E-2</c:v>
                </c:pt>
                <c:pt idx="1373">
                  <c:v>-3.9306987853508099E-2</c:v>
                </c:pt>
                <c:pt idx="1374">
                  <c:v>-3.9332921755990645E-2</c:v>
                </c:pt>
                <c:pt idx="1375">
                  <c:v>-3.9424680790206917E-2</c:v>
                </c:pt>
                <c:pt idx="1376">
                  <c:v>-3.952178202912289E-2</c:v>
                </c:pt>
                <c:pt idx="1377">
                  <c:v>-3.9585547936510791E-2</c:v>
                </c:pt>
                <c:pt idx="1378">
                  <c:v>-3.9562815199257362E-2</c:v>
                </c:pt>
                <c:pt idx="1379">
                  <c:v>-3.9638880347789174E-2</c:v>
                </c:pt>
                <c:pt idx="1380">
                  <c:v>-3.9711100810111616E-2</c:v>
                </c:pt>
                <c:pt idx="1381">
                  <c:v>-3.9748619259952531E-2</c:v>
                </c:pt>
                <c:pt idx="1382">
                  <c:v>-3.9734331121057662E-2</c:v>
                </c:pt>
                <c:pt idx="1383">
                  <c:v>-3.9823640867841403E-2</c:v>
                </c:pt>
                <c:pt idx="1384">
                  <c:v>-3.9873293093863435E-2</c:v>
                </c:pt>
                <c:pt idx="1385">
                  <c:v>-3.9900314669658044E-2</c:v>
                </c:pt>
                <c:pt idx="1386">
                  <c:v>-3.9994451523991809E-2</c:v>
                </c:pt>
                <c:pt idx="1387">
                  <c:v>-4.0001520268876614E-2</c:v>
                </c:pt>
                <c:pt idx="1388">
                  <c:v>-4.0060702738560591E-2</c:v>
                </c:pt>
                <c:pt idx="1389">
                  <c:v>-4.0048072736057261E-2</c:v>
                </c:pt>
                <c:pt idx="1390">
                  <c:v>-4.0154759023272757E-2</c:v>
                </c:pt>
                <c:pt idx="1391">
                  <c:v>-4.0186212327165946E-2</c:v>
                </c:pt>
                <c:pt idx="1392">
                  <c:v>-4.0229018058381312E-2</c:v>
                </c:pt>
                <c:pt idx="1393">
                  <c:v>-4.0326939024489007E-2</c:v>
                </c:pt>
                <c:pt idx="1394">
                  <c:v>-4.0377805144812373E-2</c:v>
                </c:pt>
                <c:pt idx="1395">
                  <c:v>-4.0425931681308355E-2</c:v>
                </c:pt>
                <c:pt idx="1396">
                  <c:v>-4.0459841475003672E-2</c:v>
                </c:pt>
                <c:pt idx="1397">
                  <c:v>-4.0507693707770444E-2</c:v>
                </c:pt>
                <c:pt idx="1398">
                  <c:v>-4.060769055618553E-2</c:v>
                </c:pt>
                <c:pt idx="1399">
                  <c:v>-4.0671651044393034E-2</c:v>
                </c:pt>
                <c:pt idx="1400">
                  <c:v>-4.0711182975631435E-2</c:v>
                </c:pt>
                <c:pt idx="1401">
                  <c:v>-4.0700110519108178E-2</c:v>
                </c:pt>
                <c:pt idx="1402">
                  <c:v>-4.0824457081837628E-2</c:v>
                </c:pt>
                <c:pt idx="1403">
                  <c:v>-4.0855765013929568E-2</c:v>
                </c:pt>
                <c:pt idx="1404">
                  <c:v>-4.0892317477270429E-2</c:v>
                </c:pt>
                <c:pt idx="1405">
                  <c:v>-4.0991414712018753E-2</c:v>
                </c:pt>
                <c:pt idx="1406">
                  <c:v>-4.0998535177115034E-2</c:v>
                </c:pt>
                <c:pt idx="1407">
                  <c:v>-4.1068021670154581E-2</c:v>
                </c:pt>
                <c:pt idx="1408">
                  <c:v>-4.1038585149969359E-2</c:v>
                </c:pt>
                <c:pt idx="1409">
                  <c:v>-4.1118629535443728E-2</c:v>
                </c:pt>
                <c:pt idx="1410">
                  <c:v>-4.1173280200908435E-2</c:v>
                </c:pt>
                <c:pt idx="1411">
                  <c:v>-4.1252655780245895E-2</c:v>
                </c:pt>
                <c:pt idx="1412">
                  <c:v>-4.1274124503463037E-2</c:v>
                </c:pt>
                <c:pt idx="1413">
                  <c:v>-4.1313263702262085E-2</c:v>
                </c:pt>
                <c:pt idx="1414">
                  <c:v>-4.1366850527259517E-2</c:v>
                </c:pt>
                <c:pt idx="1415">
                  <c:v>-4.1440849833911109E-2</c:v>
                </c:pt>
                <c:pt idx="1416">
                  <c:v>-4.1487412302688841E-2</c:v>
                </c:pt>
                <c:pt idx="1417">
                  <c:v>-4.1622008226882973E-2</c:v>
                </c:pt>
                <c:pt idx="1418">
                  <c:v>-4.1574398239473294E-2</c:v>
                </c:pt>
                <c:pt idx="1419">
                  <c:v>-4.1679887012851219E-2</c:v>
                </c:pt>
                <c:pt idx="1420">
                  <c:v>-4.1669406588377395E-2</c:v>
                </c:pt>
                <c:pt idx="1421">
                  <c:v>-4.1730289134793402E-2</c:v>
                </c:pt>
                <c:pt idx="1422">
                  <c:v>-4.178870257875282E-2</c:v>
                </c:pt>
                <c:pt idx="1423">
                  <c:v>-4.1852890843472025E-2</c:v>
                </c:pt>
                <c:pt idx="1424">
                  <c:v>-4.1882268468981798E-2</c:v>
                </c:pt>
                <c:pt idx="1425">
                  <c:v>-4.1969010139396044E-2</c:v>
                </c:pt>
                <c:pt idx="1426">
                  <c:v>-4.1961734257132913E-2</c:v>
                </c:pt>
                <c:pt idx="1427">
                  <c:v>-4.2029375660326176E-2</c:v>
                </c:pt>
                <c:pt idx="1428">
                  <c:v>-4.2147996681967531E-2</c:v>
                </c:pt>
                <c:pt idx="1429">
                  <c:v>-4.2158778333960187E-2</c:v>
                </c:pt>
                <c:pt idx="1430">
                  <c:v>-4.2228672220407881E-2</c:v>
                </c:pt>
                <c:pt idx="1431">
                  <c:v>-4.2249586563945896E-2</c:v>
                </c:pt>
                <c:pt idx="1432">
                  <c:v>-4.2324284245779879E-2</c:v>
                </c:pt>
                <c:pt idx="1433">
                  <c:v>-4.2366644818171519E-2</c:v>
                </c:pt>
                <c:pt idx="1434">
                  <c:v>-4.2424703887389989E-2</c:v>
                </c:pt>
                <c:pt idx="1435">
                  <c:v>-4.2466016274108967E-2</c:v>
                </c:pt>
                <c:pt idx="1436">
                  <c:v>-4.2506567219736668E-2</c:v>
                </c:pt>
                <c:pt idx="1437">
                  <c:v>-4.2521236007799265E-2</c:v>
                </c:pt>
                <c:pt idx="1438">
                  <c:v>-4.256034576688579E-2</c:v>
                </c:pt>
                <c:pt idx="1439">
                  <c:v>-4.2683899859339014E-2</c:v>
                </c:pt>
                <c:pt idx="1440">
                  <c:v>-4.275312608965301E-2</c:v>
                </c:pt>
                <c:pt idx="1441">
                  <c:v>-4.2777145481906337E-2</c:v>
                </c:pt>
                <c:pt idx="1442">
                  <c:v>-4.2808055826032677E-2</c:v>
                </c:pt>
                <c:pt idx="1443">
                  <c:v>-4.2889923242107435E-2</c:v>
                </c:pt>
                <c:pt idx="1444">
                  <c:v>-4.2883889813003756E-2</c:v>
                </c:pt>
                <c:pt idx="1445">
                  <c:v>-4.300785882865938E-2</c:v>
                </c:pt>
                <c:pt idx="1446">
                  <c:v>-4.3027060295869342E-2</c:v>
                </c:pt>
                <c:pt idx="1447">
                  <c:v>-4.306116447521198E-2</c:v>
                </c:pt>
                <c:pt idx="1448">
                  <c:v>-4.3137770100820802E-2</c:v>
                </c:pt>
                <c:pt idx="1449">
                  <c:v>-4.3193145392846348E-2</c:v>
                </c:pt>
                <c:pt idx="1450">
                  <c:v>-4.3241444701098142E-2</c:v>
                </c:pt>
                <c:pt idx="1451">
                  <c:v>-4.3232953740603694E-2</c:v>
                </c:pt>
                <c:pt idx="1452">
                  <c:v>-4.3318553841226771E-2</c:v>
                </c:pt>
                <c:pt idx="1453">
                  <c:v>-4.3345411391810029E-2</c:v>
                </c:pt>
                <c:pt idx="1454">
                  <c:v>-4.3391845438037452E-2</c:v>
                </c:pt>
                <c:pt idx="1455">
                  <c:v>-4.3456116861921981E-2</c:v>
                </c:pt>
                <c:pt idx="1456">
                  <c:v>-4.3445739355617921E-2</c:v>
                </c:pt>
                <c:pt idx="1457">
                  <c:v>-4.3605992765085422E-2</c:v>
                </c:pt>
                <c:pt idx="1458">
                  <c:v>-4.3679469050982328E-2</c:v>
                </c:pt>
                <c:pt idx="1459">
                  <c:v>-4.3654829260859923E-2</c:v>
                </c:pt>
                <c:pt idx="1460">
                  <c:v>-4.3735936655328218E-2</c:v>
                </c:pt>
                <c:pt idx="1461">
                  <c:v>-4.3802189893912921E-2</c:v>
                </c:pt>
                <c:pt idx="1462">
                  <c:v>-4.3850266659366463E-2</c:v>
                </c:pt>
                <c:pt idx="1463">
                  <c:v>-4.3894314774253616E-2</c:v>
                </c:pt>
                <c:pt idx="1464">
                  <c:v>-4.3955986426865767E-2</c:v>
                </c:pt>
                <c:pt idx="1465">
                  <c:v>-4.3965360057909457E-2</c:v>
                </c:pt>
                <c:pt idx="1466">
                  <c:v>-4.3995851735183028E-2</c:v>
                </c:pt>
                <c:pt idx="1467">
                  <c:v>-4.4095952635757531E-2</c:v>
                </c:pt>
                <c:pt idx="1468">
                  <c:v>-4.4114677630951685E-2</c:v>
                </c:pt>
                <c:pt idx="1469">
                  <c:v>-4.4168701720680603E-2</c:v>
                </c:pt>
                <c:pt idx="1470">
                  <c:v>-4.4236245056898521E-2</c:v>
                </c:pt>
                <c:pt idx="1471">
                  <c:v>-4.4256839902639844E-2</c:v>
                </c:pt>
                <c:pt idx="1472">
                  <c:v>-4.4271512571526006E-2</c:v>
                </c:pt>
                <c:pt idx="1473">
                  <c:v>-4.4439850820447976E-2</c:v>
                </c:pt>
                <c:pt idx="1474">
                  <c:v>-4.4479438105551501E-2</c:v>
                </c:pt>
                <c:pt idx="1475">
                  <c:v>-4.4496482508053423E-2</c:v>
                </c:pt>
                <c:pt idx="1476">
                  <c:v>-4.4519094216184427E-2</c:v>
                </c:pt>
                <c:pt idx="1477">
                  <c:v>-4.4609755303825105E-2</c:v>
                </c:pt>
                <c:pt idx="1478">
                  <c:v>-4.4699819236400332E-2</c:v>
                </c:pt>
                <c:pt idx="1479">
                  <c:v>-4.4722668205565898E-2</c:v>
                </c:pt>
                <c:pt idx="1480">
                  <c:v>-4.4763360538509836E-2</c:v>
                </c:pt>
                <c:pt idx="1481">
                  <c:v>-4.483460329050673E-2</c:v>
                </c:pt>
                <c:pt idx="1482">
                  <c:v>-4.4844222201621028E-2</c:v>
                </c:pt>
                <c:pt idx="1483">
                  <c:v>-4.4862191580158375E-2</c:v>
                </c:pt>
                <c:pt idx="1484">
                  <c:v>-4.4970685097690505E-2</c:v>
                </c:pt>
                <c:pt idx="1485">
                  <c:v>-4.5025612380627057E-2</c:v>
                </c:pt>
                <c:pt idx="1486">
                  <c:v>-4.5087264860645113E-2</c:v>
                </c:pt>
                <c:pt idx="1487">
                  <c:v>-4.5114573794623858E-2</c:v>
                </c:pt>
                <c:pt idx="1488">
                  <c:v>-4.5203774232257923E-2</c:v>
                </c:pt>
                <c:pt idx="1489">
                  <c:v>-4.5229321580425336E-2</c:v>
                </c:pt>
                <c:pt idx="1490">
                  <c:v>-4.5269621132073681E-2</c:v>
                </c:pt>
                <c:pt idx="1491">
                  <c:v>-4.5378141776835079E-2</c:v>
                </c:pt>
                <c:pt idx="1492">
                  <c:v>-4.5400411572636586E-2</c:v>
                </c:pt>
                <c:pt idx="1493">
                  <c:v>-4.5375086465447953E-2</c:v>
                </c:pt>
                <c:pt idx="1494">
                  <c:v>-4.5503518770151505E-2</c:v>
                </c:pt>
                <c:pt idx="1495">
                  <c:v>-4.5534277798081627E-2</c:v>
                </c:pt>
                <c:pt idx="1496">
                  <c:v>-4.5556291788425463E-2</c:v>
                </c:pt>
                <c:pt idx="1497">
                  <c:v>-4.5615427475271579E-2</c:v>
                </c:pt>
                <c:pt idx="1498">
                  <c:v>-4.5677876290186992E-2</c:v>
                </c:pt>
                <c:pt idx="1499">
                  <c:v>-4.5680565908074705E-2</c:v>
                </c:pt>
                <c:pt idx="1500">
                  <c:v>-4.5763318684196592E-2</c:v>
                </c:pt>
                <c:pt idx="1501">
                  <c:v>-4.583985400426277E-2</c:v>
                </c:pt>
                <c:pt idx="1502">
                  <c:v>-4.5849813414358911E-2</c:v>
                </c:pt>
                <c:pt idx="1503">
                  <c:v>-4.5885539134542429E-2</c:v>
                </c:pt>
                <c:pt idx="1504">
                  <c:v>-4.5970028222292833E-2</c:v>
                </c:pt>
                <c:pt idx="1505">
                  <c:v>-4.6021371302536918E-2</c:v>
                </c:pt>
                <c:pt idx="1506">
                  <c:v>-4.6066910448530327E-2</c:v>
                </c:pt>
                <c:pt idx="1507">
                  <c:v>-4.6126211553039684E-2</c:v>
                </c:pt>
                <c:pt idx="1508">
                  <c:v>-4.6165699777640679E-2</c:v>
                </c:pt>
                <c:pt idx="1509">
                  <c:v>-4.6213418845226215E-2</c:v>
                </c:pt>
                <c:pt idx="1510">
                  <c:v>-4.6225235662552697E-2</c:v>
                </c:pt>
                <c:pt idx="1511">
                  <c:v>-4.6332032295972346E-2</c:v>
                </c:pt>
                <c:pt idx="1512">
                  <c:v>-4.641125249406617E-2</c:v>
                </c:pt>
                <c:pt idx="1513">
                  <c:v>-4.6402328439844723E-2</c:v>
                </c:pt>
                <c:pt idx="1514">
                  <c:v>-4.6505732571196043E-2</c:v>
                </c:pt>
                <c:pt idx="1515">
                  <c:v>-4.652956076984513E-2</c:v>
                </c:pt>
                <c:pt idx="1516">
                  <c:v>-4.660643879637625E-2</c:v>
                </c:pt>
                <c:pt idx="1517">
                  <c:v>-4.6636306794199042E-2</c:v>
                </c:pt>
                <c:pt idx="1518">
                  <c:v>-4.6698112370488758E-2</c:v>
                </c:pt>
                <c:pt idx="1519">
                  <c:v>-4.6772402434814675E-2</c:v>
                </c:pt>
                <c:pt idx="1520">
                  <c:v>-4.6845711433409459E-2</c:v>
                </c:pt>
                <c:pt idx="1521">
                  <c:v>-4.6835697944510583E-2</c:v>
                </c:pt>
                <c:pt idx="1522">
                  <c:v>-4.6895350397840527E-2</c:v>
                </c:pt>
                <c:pt idx="1523">
                  <c:v>-4.699070939765293E-2</c:v>
                </c:pt>
                <c:pt idx="1524">
                  <c:v>-4.7003531221628786E-2</c:v>
                </c:pt>
                <c:pt idx="1525">
                  <c:v>-4.7132846844013768E-2</c:v>
                </c:pt>
                <c:pt idx="1526">
                  <c:v>-4.7130987973739373E-2</c:v>
                </c:pt>
                <c:pt idx="1527">
                  <c:v>-4.7196463347860644E-2</c:v>
                </c:pt>
                <c:pt idx="1528">
                  <c:v>-4.7202880349687185E-2</c:v>
                </c:pt>
                <c:pt idx="1529">
                  <c:v>-4.7294708897224605E-2</c:v>
                </c:pt>
                <c:pt idx="1530">
                  <c:v>-4.7337555415791266E-2</c:v>
                </c:pt>
                <c:pt idx="1531">
                  <c:v>-4.7371541036899903E-2</c:v>
                </c:pt>
                <c:pt idx="1532">
                  <c:v>-4.7441809765672444E-2</c:v>
                </c:pt>
                <c:pt idx="1533">
                  <c:v>-4.7488421781650039E-2</c:v>
                </c:pt>
                <c:pt idx="1534">
                  <c:v>-4.7539031080358451E-2</c:v>
                </c:pt>
                <c:pt idx="1535">
                  <c:v>-4.7615135074494136E-2</c:v>
                </c:pt>
                <c:pt idx="1536">
                  <c:v>-4.7651843062576249E-2</c:v>
                </c:pt>
                <c:pt idx="1537">
                  <c:v>-4.7739969955037154E-2</c:v>
                </c:pt>
                <c:pt idx="1538">
                  <c:v>-4.7713469873295354E-2</c:v>
                </c:pt>
                <c:pt idx="1539">
                  <c:v>-4.7762888129438616E-2</c:v>
                </c:pt>
                <c:pt idx="1540">
                  <c:v>-4.786780787912627E-2</c:v>
                </c:pt>
                <c:pt idx="1541">
                  <c:v>-4.7889505438040755E-2</c:v>
                </c:pt>
                <c:pt idx="1542">
                  <c:v>-4.7907217446245043E-2</c:v>
                </c:pt>
                <c:pt idx="1543">
                  <c:v>-4.7977372567159914E-2</c:v>
                </c:pt>
                <c:pt idx="1544">
                  <c:v>-4.8078337350870658E-2</c:v>
                </c:pt>
                <c:pt idx="1545">
                  <c:v>-4.8105014727986006E-2</c:v>
                </c:pt>
                <c:pt idx="1546">
                  <c:v>-4.8138010553243363E-2</c:v>
                </c:pt>
                <c:pt idx="1547">
                  <c:v>-4.8193952252490263E-2</c:v>
                </c:pt>
                <c:pt idx="1548">
                  <c:v>-4.8229408138335199E-2</c:v>
                </c:pt>
                <c:pt idx="1549">
                  <c:v>-4.8280561551358001E-2</c:v>
                </c:pt>
                <c:pt idx="1550">
                  <c:v>-4.8346360353804588E-2</c:v>
                </c:pt>
                <c:pt idx="1551">
                  <c:v>-4.8403221968767021E-2</c:v>
                </c:pt>
                <c:pt idx="1552">
                  <c:v>-4.8413598490862367E-2</c:v>
                </c:pt>
                <c:pt idx="1553">
                  <c:v>-4.8537601804399283E-2</c:v>
                </c:pt>
                <c:pt idx="1554">
                  <c:v>-4.8513107383905886E-2</c:v>
                </c:pt>
                <c:pt idx="1555">
                  <c:v>-4.858036178090714E-2</c:v>
                </c:pt>
                <c:pt idx="1556">
                  <c:v>-4.8675245937579381E-2</c:v>
                </c:pt>
                <c:pt idx="1557">
                  <c:v>-4.8704274562316421E-2</c:v>
                </c:pt>
                <c:pt idx="1558">
                  <c:v>-4.8766029561914559E-2</c:v>
                </c:pt>
                <c:pt idx="1559">
                  <c:v>-4.879456793965966E-2</c:v>
                </c:pt>
                <c:pt idx="1560">
                  <c:v>-4.8843141901162235E-2</c:v>
                </c:pt>
                <c:pt idx="1561">
                  <c:v>-4.8904421122001177E-2</c:v>
                </c:pt>
                <c:pt idx="1562">
                  <c:v>-4.8868050194234659E-2</c:v>
                </c:pt>
                <c:pt idx="1563">
                  <c:v>-4.9031155111088048E-2</c:v>
                </c:pt>
                <c:pt idx="1564">
                  <c:v>-4.9029241740226354E-2</c:v>
                </c:pt>
                <c:pt idx="1565">
                  <c:v>-4.9140633823799344E-2</c:v>
                </c:pt>
                <c:pt idx="1566">
                  <c:v>-4.9158919745191786E-2</c:v>
                </c:pt>
                <c:pt idx="1567">
                  <c:v>-4.9200122257422887E-2</c:v>
                </c:pt>
                <c:pt idx="1568">
                  <c:v>-4.927531522012793E-2</c:v>
                </c:pt>
                <c:pt idx="1569">
                  <c:v>-4.9357507684154818E-2</c:v>
                </c:pt>
                <c:pt idx="1570">
                  <c:v>-4.9363950149198539E-2</c:v>
                </c:pt>
                <c:pt idx="1571">
                  <c:v>-4.9432076048459894E-2</c:v>
                </c:pt>
                <c:pt idx="1572">
                  <c:v>-4.9446601424917642E-2</c:v>
                </c:pt>
                <c:pt idx="1573">
                  <c:v>-4.9511166221758704E-2</c:v>
                </c:pt>
                <c:pt idx="1574">
                  <c:v>-4.96450092405714E-2</c:v>
                </c:pt>
                <c:pt idx="1575">
                  <c:v>-4.9649886392322387E-2</c:v>
                </c:pt>
                <c:pt idx="1576">
                  <c:v>-4.968489036271366E-2</c:v>
                </c:pt>
                <c:pt idx="1577">
                  <c:v>-4.9785419468178493E-2</c:v>
                </c:pt>
                <c:pt idx="1578">
                  <c:v>-4.982493417775781E-2</c:v>
                </c:pt>
                <c:pt idx="1579">
                  <c:v>-4.9814202024198007E-2</c:v>
                </c:pt>
                <c:pt idx="1580">
                  <c:v>-4.986532630170748E-2</c:v>
                </c:pt>
                <c:pt idx="1581">
                  <c:v>-4.9960930984455122E-2</c:v>
                </c:pt>
                <c:pt idx="1582">
                  <c:v>-4.999222283091824E-2</c:v>
                </c:pt>
                <c:pt idx="1583">
                  <c:v>-5.0041019293051249E-2</c:v>
                </c:pt>
                <c:pt idx="1584">
                  <c:v>-5.0123853821935876E-2</c:v>
                </c:pt>
                <c:pt idx="1585">
                  <c:v>-5.0131339346367376E-2</c:v>
                </c:pt>
                <c:pt idx="1586">
                  <c:v>-5.0203528770184247E-2</c:v>
                </c:pt>
                <c:pt idx="1587">
                  <c:v>-5.0218644718225888E-2</c:v>
                </c:pt>
                <c:pt idx="1588">
                  <c:v>-5.0290548203555961E-2</c:v>
                </c:pt>
                <c:pt idx="1589">
                  <c:v>-5.0285101181569231E-2</c:v>
                </c:pt>
                <c:pt idx="1590">
                  <c:v>-5.0347505520640087E-2</c:v>
                </c:pt>
                <c:pt idx="1591">
                  <c:v>-5.0437962202987935E-2</c:v>
                </c:pt>
                <c:pt idx="1592">
                  <c:v>-5.0533825233564478E-2</c:v>
                </c:pt>
                <c:pt idx="1593">
                  <c:v>-5.0595914275116172E-2</c:v>
                </c:pt>
                <c:pt idx="1594">
                  <c:v>-5.0585817056462951E-2</c:v>
                </c:pt>
                <c:pt idx="1595">
                  <c:v>-5.0653445012542389E-2</c:v>
                </c:pt>
                <c:pt idx="1596">
                  <c:v>-5.0776754718919993E-2</c:v>
                </c:pt>
                <c:pt idx="1597">
                  <c:v>-5.0758874654725603E-2</c:v>
                </c:pt>
                <c:pt idx="1598">
                  <c:v>-5.0839449592772333E-2</c:v>
                </c:pt>
                <c:pt idx="1599">
                  <c:v>-5.0848126500808916E-2</c:v>
                </c:pt>
                <c:pt idx="1600">
                  <c:v>-5.0878776734501571E-2</c:v>
                </c:pt>
                <c:pt idx="1601">
                  <c:v>-5.0971248633289279E-2</c:v>
                </c:pt>
                <c:pt idx="1602">
                  <c:v>-5.1022562680407321E-2</c:v>
                </c:pt>
                <c:pt idx="1603">
                  <c:v>-5.1064986905995362E-2</c:v>
                </c:pt>
                <c:pt idx="1604">
                  <c:v>-5.1110037792363033E-2</c:v>
                </c:pt>
                <c:pt idx="1605">
                  <c:v>-5.1173867780867029E-2</c:v>
                </c:pt>
                <c:pt idx="1606">
                  <c:v>-5.1214871772555369E-2</c:v>
                </c:pt>
                <c:pt idx="1607">
                  <c:v>-5.1289564298788198E-2</c:v>
                </c:pt>
                <c:pt idx="1608">
                  <c:v>-5.1317398858816331E-2</c:v>
                </c:pt>
                <c:pt idx="1609">
                  <c:v>-5.1397914646768517E-2</c:v>
                </c:pt>
                <c:pt idx="1610">
                  <c:v>-5.145599421219399E-2</c:v>
                </c:pt>
                <c:pt idx="1611">
                  <c:v>-5.1490373378671725E-2</c:v>
                </c:pt>
                <c:pt idx="1612">
                  <c:v>-5.154425830054013E-2</c:v>
                </c:pt>
                <c:pt idx="1613">
                  <c:v>-5.1618944690431975E-2</c:v>
                </c:pt>
                <c:pt idx="1614">
                  <c:v>-5.1665924945603264E-2</c:v>
                </c:pt>
                <c:pt idx="1615">
                  <c:v>-5.1738368462302724E-2</c:v>
                </c:pt>
                <c:pt idx="1616">
                  <c:v>-5.1718122575815512E-2</c:v>
                </c:pt>
                <c:pt idx="1617">
                  <c:v>-5.1797980460448013E-2</c:v>
                </c:pt>
                <c:pt idx="1618">
                  <c:v>-5.1886708224145872E-2</c:v>
                </c:pt>
                <c:pt idx="1619">
                  <c:v>-5.1923203467987705E-2</c:v>
                </c:pt>
                <c:pt idx="1620">
                  <c:v>-5.1926046908393302E-2</c:v>
                </c:pt>
                <c:pt idx="1621">
                  <c:v>-5.1990873552021012E-2</c:v>
                </c:pt>
                <c:pt idx="1622">
                  <c:v>-5.2079500274865756E-2</c:v>
                </c:pt>
                <c:pt idx="1623">
                  <c:v>-5.2129071710899588E-2</c:v>
                </c:pt>
                <c:pt idx="1624">
                  <c:v>-5.2161459896062738E-2</c:v>
                </c:pt>
                <c:pt idx="1625">
                  <c:v>-5.2221772048657154E-2</c:v>
                </c:pt>
                <c:pt idx="1626">
                  <c:v>-5.2213759202842845E-2</c:v>
                </c:pt>
                <c:pt idx="1627">
                  <c:v>-5.2273608070014202E-2</c:v>
                </c:pt>
                <c:pt idx="1628">
                  <c:v>-5.2412098125043188E-2</c:v>
                </c:pt>
                <c:pt idx="1629">
                  <c:v>-5.2450890039376058E-2</c:v>
                </c:pt>
                <c:pt idx="1630">
                  <c:v>-5.2475259959029213E-2</c:v>
                </c:pt>
                <c:pt idx="1631">
                  <c:v>-5.2544913106869172E-2</c:v>
                </c:pt>
                <c:pt idx="1632">
                  <c:v>-5.2595325367541114E-2</c:v>
                </c:pt>
                <c:pt idx="1633">
                  <c:v>-5.2609924894659696E-2</c:v>
                </c:pt>
                <c:pt idx="1634">
                  <c:v>-5.2673235004240454E-2</c:v>
                </c:pt>
                <c:pt idx="1635">
                  <c:v>-5.2749135728433948E-2</c:v>
                </c:pt>
                <c:pt idx="1636">
                  <c:v>-5.2803765381488593E-2</c:v>
                </c:pt>
                <c:pt idx="1637">
                  <c:v>-5.2870258026344631E-2</c:v>
                </c:pt>
                <c:pt idx="1638">
                  <c:v>-5.2898465649605361E-2</c:v>
                </c:pt>
                <c:pt idx="1639">
                  <c:v>-5.2954391018538285E-2</c:v>
                </c:pt>
                <c:pt idx="1640">
                  <c:v>-5.3015452115736064E-2</c:v>
                </c:pt>
                <c:pt idx="1641">
                  <c:v>-5.3050973531242149E-2</c:v>
                </c:pt>
                <c:pt idx="1642">
                  <c:v>-5.3149406153883777E-2</c:v>
                </c:pt>
                <c:pt idx="1643">
                  <c:v>-5.314711318890962E-2</c:v>
                </c:pt>
                <c:pt idx="1644">
                  <c:v>-5.3215474256758835E-2</c:v>
                </c:pt>
                <c:pt idx="1645">
                  <c:v>-5.3251833918293752E-2</c:v>
                </c:pt>
                <c:pt idx="1646">
                  <c:v>-5.329895545239411E-2</c:v>
                </c:pt>
                <c:pt idx="1647">
                  <c:v>-5.3364921662465224E-2</c:v>
                </c:pt>
                <c:pt idx="1648">
                  <c:v>-5.3444717570633141E-2</c:v>
                </c:pt>
                <c:pt idx="1649">
                  <c:v>-5.3476956053268285E-2</c:v>
                </c:pt>
                <c:pt idx="1650">
                  <c:v>-5.3530106192641605E-2</c:v>
                </c:pt>
                <c:pt idx="1651">
                  <c:v>-5.3630095778839919E-2</c:v>
                </c:pt>
                <c:pt idx="1652">
                  <c:v>-5.36775650079526E-2</c:v>
                </c:pt>
                <c:pt idx="1653">
                  <c:v>-5.3688783650164815E-2</c:v>
                </c:pt>
                <c:pt idx="1654">
                  <c:v>-5.3772164985667024E-2</c:v>
                </c:pt>
                <c:pt idx="1655">
                  <c:v>-5.3818785437358074E-2</c:v>
                </c:pt>
                <c:pt idx="1656">
                  <c:v>-5.3846519258183914E-2</c:v>
                </c:pt>
                <c:pt idx="1657">
                  <c:v>-5.3854984822267735E-2</c:v>
                </c:pt>
                <c:pt idx="1658">
                  <c:v>-5.3959979502113189E-2</c:v>
                </c:pt>
                <c:pt idx="1659">
                  <c:v>-5.4011624262431418E-2</c:v>
                </c:pt>
                <c:pt idx="1660">
                  <c:v>-5.4042414553149107E-2</c:v>
                </c:pt>
                <c:pt idx="1661">
                  <c:v>-5.4126081607742328E-2</c:v>
                </c:pt>
                <c:pt idx="1662">
                  <c:v>-5.4160880082330359E-2</c:v>
                </c:pt>
                <c:pt idx="1663">
                  <c:v>-5.4218975832776073E-2</c:v>
                </c:pt>
                <c:pt idx="1664">
                  <c:v>-5.4250685392076697E-2</c:v>
                </c:pt>
                <c:pt idx="1665">
                  <c:v>-5.4249234246894443E-2</c:v>
                </c:pt>
                <c:pt idx="1666">
                  <c:v>-5.4361651871030495E-2</c:v>
                </c:pt>
                <c:pt idx="1667">
                  <c:v>-5.4421313521511833E-2</c:v>
                </c:pt>
                <c:pt idx="1668">
                  <c:v>-5.4487179984544838E-2</c:v>
                </c:pt>
                <c:pt idx="1669">
                  <c:v>-5.4497175400645137E-2</c:v>
                </c:pt>
                <c:pt idx="1670">
                  <c:v>-5.4571209338031293E-2</c:v>
                </c:pt>
                <c:pt idx="1671">
                  <c:v>-5.4555297893596241E-2</c:v>
                </c:pt>
                <c:pt idx="1672">
                  <c:v>-5.4643129957021891E-2</c:v>
                </c:pt>
                <c:pt idx="1673">
                  <c:v>-5.4738365420929136E-2</c:v>
                </c:pt>
                <c:pt idx="1674">
                  <c:v>-5.4754341174407958E-2</c:v>
                </c:pt>
                <c:pt idx="1675">
                  <c:v>-5.48410125464555E-2</c:v>
                </c:pt>
                <c:pt idx="1676">
                  <c:v>-5.4880800048012893E-2</c:v>
                </c:pt>
                <c:pt idx="1677">
                  <c:v>-5.4904743537598083E-2</c:v>
                </c:pt>
                <c:pt idx="1678">
                  <c:v>-5.496980394378094E-2</c:v>
                </c:pt>
                <c:pt idx="1679">
                  <c:v>-5.5018161578675596E-2</c:v>
                </c:pt>
                <c:pt idx="1680">
                  <c:v>-5.5142882546237837E-2</c:v>
                </c:pt>
                <c:pt idx="1681">
                  <c:v>-5.5164585070574916E-2</c:v>
                </c:pt>
                <c:pt idx="1682">
                  <c:v>-5.5180598617421819E-2</c:v>
                </c:pt>
                <c:pt idx="1683">
                  <c:v>-5.5232883789547077E-2</c:v>
                </c:pt>
                <c:pt idx="1684">
                  <c:v>-5.5341642799450447E-2</c:v>
                </c:pt>
                <c:pt idx="1685">
                  <c:v>-5.5366363088639722E-2</c:v>
                </c:pt>
                <c:pt idx="1686">
                  <c:v>-5.5424289321567288E-2</c:v>
                </c:pt>
                <c:pt idx="1687">
                  <c:v>-5.5470083016096391E-2</c:v>
                </c:pt>
                <c:pt idx="1688">
                  <c:v>-5.5535912476232553E-2</c:v>
                </c:pt>
                <c:pt idx="1689">
                  <c:v>-5.5607439045813403E-2</c:v>
                </c:pt>
                <c:pt idx="1690">
                  <c:v>-5.5671313606542663E-2</c:v>
                </c:pt>
                <c:pt idx="1691">
                  <c:v>-5.5732609567623562E-2</c:v>
                </c:pt>
                <c:pt idx="1692">
                  <c:v>-5.5760190528959794E-2</c:v>
                </c:pt>
                <c:pt idx="1693">
                  <c:v>-5.5779236028447657E-2</c:v>
                </c:pt>
                <c:pt idx="1694">
                  <c:v>-5.5896876505013057E-2</c:v>
                </c:pt>
                <c:pt idx="1695">
                  <c:v>-5.5907087409251446E-2</c:v>
                </c:pt>
                <c:pt idx="1696">
                  <c:v>-5.5989425961575079E-2</c:v>
                </c:pt>
                <c:pt idx="1697">
                  <c:v>-5.6087510881248699E-2</c:v>
                </c:pt>
                <c:pt idx="1698">
                  <c:v>-5.6094370967171542E-2</c:v>
                </c:pt>
                <c:pt idx="1699">
                  <c:v>-5.6114723802907648E-2</c:v>
                </c:pt>
                <c:pt idx="1700">
                  <c:v>-5.6126688980607423E-2</c:v>
                </c:pt>
                <c:pt idx="1701">
                  <c:v>-5.6174388956059931E-2</c:v>
                </c:pt>
                <c:pt idx="1702">
                  <c:v>-5.6262853522460313E-2</c:v>
                </c:pt>
                <c:pt idx="1703">
                  <c:v>-5.6265832740202276E-2</c:v>
                </c:pt>
                <c:pt idx="1704">
                  <c:v>-5.6331065967689081E-2</c:v>
                </c:pt>
                <c:pt idx="1705">
                  <c:v>-5.6432105839730351E-2</c:v>
                </c:pt>
                <c:pt idx="1706">
                  <c:v>-5.6555678511050554E-2</c:v>
                </c:pt>
                <c:pt idx="1707">
                  <c:v>-5.6568660395260408E-2</c:v>
                </c:pt>
                <c:pt idx="1708">
                  <c:v>-5.6610752257797936E-2</c:v>
                </c:pt>
                <c:pt idx="1709">
                  <c:v>-5.6647274431395986E-2</c:v>
                </c:pt>
                <c:pt idx="1710">
                  <c:v>-5.6689398843120832E-2</c:v>
                </c:pt>
                <c:pt idx="1711">
                  <c:v>-5.671998295762859E-2</c:v>
                </c:pt>
                <c:pt idx="1712">
                  <c:v>-5.676784631430741E-2</c:v>
                </c:pt>
                <c:pt idx="1713">
                  <c:v>-5.6837278223091647E-2</c:v>
                </c:pt>
                <c:pt idx="1714">
                  <c:v>-5.6920510982613123E-2</c:v>
                </c:pt>
                <c:pt idx="1715">
                  <c:v>-5.6998226315359092E-2</c:v>
                </c:pt>
                <c:pt idx="1716">
                  <c:v>-5.7051380428969262E-2</c:v>
                </c:pt>
                <c:pt idx="1717">
                  <c:v>-5.7084897474051301E-2</c:v>
                </c:pt>
                <c:pt idx="1718">
                  <c:v>-5.7114848696389373E-2</c:v>
                </c:pt>
                <c:pt idx="1719">
                  <c:v>-5.7156597388439007E-2</c:v>
                </c:pt>
                <c:pt idx="1720">
                  <c:v>-5.7260795136859374E-2</c:v>
                </c:pt>
                <c:pt idx="1721">
                  <c:v>-5.7284285514625659E-2</c:v>
                </c:pt>
                <c:pt idx="1722">
                  <c:v>-5.7278186140807062E-2</c:v>
                </c:pt>
                <c:pt idx="1723">
                  <c:v>-5.742146108065195E-2</c:v>
                </c:pt>
                <c:pt idx="1724">
                  <c:v>-5.7418917871705985E-2</c:v>
                </c:pt>
                <c:pt idx="1725">
                  <c:v>-5.7481062429581932E-2</c:v>
                </c:pt>
                <c:pt idx="1726">
                  <c:v>-5.7553136747411124E-2</c:v>
                </c:pt>
                <c:pt idx="1727">
                  <c:v>-5.7614955064783341E-2</c:v>
                </c:pt>
                <c:pt idx="1728">
                  <c:v>-5.7667919039999335E-2</c:v>
                </c:pt>
                <c:pt idx="1729">
                  <c:v>-5.7696812510465781E-2</c:v>
                </c:pt>
                <c:pt idx="1730">
                  <c:v>-5.7788685197994114E-2</c:v>
                </c:pt>
                <c:pt idx="1731">
                  <c:v>-5.7843529866484528E-2</c:v>
                </c:pt>
                <c:pt idx="1732">
                  <c:v>-5.7923490297155059E-2</c:v>
                </c:pt>
                <c:pt idx="1733">
                  <c:v>-5.7939939393015324E-2</c:v>
                </c:pt>
                <c:pt idx="1734">
                  <c:v>-5.8007113610400771E-2</c:v>
                </c:pt>
                <c:pt idx="1735">
                  <c:v>-5.8074250215162056E-2</c:v>
                </c:pt>
                <c:pt idx="1736">
                  <c:v>-5.8111041926674406E-2</c:v>
                </c:pt>
                <c:pt idx="1737">
                  <c:v>-5.8212569720918622E-2</c:v>
                </c:pt>
                <c:pt idx="1738">
                  <c:v>-5.8164126960152954E-2</c:v>
                </c:pt>
                <c:pt idx="1739">
                  <c:v>-5.8298850022248022E-2</c:v>
                </c:pt>
                <c:pt idx="1740">
                  <c:v>-5.8303619011170919E-2</c:v>
                </c:pt>
                <c:pt idx="1741">
                  <c:v>-5.8373008270903637E-2</c:v>
                </c:pt>
                <c:pt idx="1742">
                  <c:v>-5.8365757226800263E-2</c:v>
                </c:pt>
                <c:pt idx="1743">
                  <c:v>-5.8450403359836624E-2</c:v>
                </c:pt>
                <c:pt idx="1744">
                  <c:v>-5.8532305630589157E-2</c:v>
                </c:pt>
                <c:pt idx="1745">
                  <c:v>-5.8572584713291673E-2</c:v>
                </c:pt>
                <c:pt idx="1746">
                  <c:v>-5.8610391925338512E-2</c:v>
                </c:pt>
                <c:pt idx="1747">
                  <c:v>-5.8694478838275062E-2</c:v>
                </c:pt>
                <c:pt idx="1748">
                  <c:v>-5.873239008099955E-2</c:v>
                </c:pt>
                <c:pt idx="1749">
                  <c:v>-5.8820494874716578E-2</c:v>
                </c:pt>
                <c:pt idx="1750">
                  <c:v>-5.892162177473733E-2</c:v>
                </c:pt>
                <c:pt idx="1751">
                  <c:v>-5.8858917829795347E-2</c:v>
                </c:pt>
                <c:pt idx="1752">
                  <c:v>-5.8955210342250541E-2</c:v>
                </c:pt>
                <c:pt idx="1753">
                  <c:v>-5.9011629661161739E-2</c:v>
                </c:pt>
                <c:pt idx="1754">
                  <c:v>-5.9070438270809385E-2</c:v>
                </c:pt>
                <c:pt idx="1755">
                  <c:v>-5.91032915796222E-2</c:v>
                </c:pt>
                <c:pt idx="1756">
                  <c:v>-5.9149184855099693E-2</c:v>
                </c:pt>
                <c:pt idx="1757">
                  <c:v>-5.9225429093928611E-2</c:v>
                </c:pt>
                <c:pt idx="1758">
                  <c:v>-5.9320484006105435E-2</c:v>
                </c:pt>
                <c:pt idx="1759">
                  <c:v>-5.9350258838397313E-2</c:v>
                </c:pt>
                <c:pt idx="1760">
                  <c:v>-5.9320194480438744E-2</c:v>
                </c:pt>
                <c:pt idx="1761">
                  <c:v>-5.9461969598422391E-2</c:v>
                </c:pt>
                <c:pt idx="1762">
                  <c:v>-5.9432521332476285E-2</c:v>
                </c:pt>
                <c:pt idx="1763">
                  <c:v>-5.9544817454736818E-2</c:v>
                </c:pt>
                <c:pt idx="1764">
                  <c:v>-5.9623826060512822E-2</c:v>
                </c:pt>
                <c:pt idx="1765">
                  <c:v>-5.9693632493998144E-2</c:v>
                </c:pt>
                <c:pt idx="1766">
                  <c:v>-5.9696840213027798E-2</c:v>
                </c:pt>
                <c:pt idx="1767">
                  <c:v>-5.9764576340645026E-2</c:v>
                </c:pt>
                <c:pt idx="1768">
                  <c:v>-5.9813928192640753E-2</c:v>
                </c:pt>
                <c:pt idx="1769">
                  <c:v>-5.98801686887422E-2</c:v>
                </c:pt>
                <c:pt idx="1770">
                  <c:v>-5.9920539011809354E-2</c:v>
                </c:pt>
                <c:pt idx="1771">
                  <c:v>-5.9997559992993513E-2</c:v>
                </c:pt>
                <c:pt idx="1772">
                  <c:v>-6.0043920902621568E-2</c:v>
                </c:pt>
                <c:pt idx="1773">
                  <c:v>-6.0086416061667619E-2</c:v>
                </c:pt>
                <c:pt idx="1774">
                  <c:v>-6.0157810595721908E-2</c:v>
                </c:pt>
                <c:pt idx="1775">
                  <c:v>-6.02051357049425E-2</c:v>
                </c:pt>
                <c:pt idx="1776">
                  <c:v>-6.0253910494392715E-2</c:v>
                </c:pt>
                <c:pt idx="1777">
                  <c:v>-6.0276153981256617E-2</c:v>
                </c:pt>
                <c:pt idx="1778">
                  <c:v>-6.0392555064261742E-2</c:v>
                </c:pt>
                <c:pt idx="1779">
                  <c:v>-6.0481363872093415E-2</c:v>
                </c:pt>
                <c:pt idx="1780">
                  <c:v>-6.0489191355790665E-2</c:v>
                </c:pt>
                <c:pt idx="1781">
                  <c:v>-6.0543272041113823E-2</c:v>
                </c:pt>
                <c:pt idx="1782">
                  <c:v>-6.057463035332844E-2</c:v>
                </c:pt>
                <c:pt idx="1783">
                  <c:v>-6.0658702185597935E-2</c:v>
                </c:pt>
                <c:pt idx="1784">
                  <c:v>-6.0682248868327238E-2</c:v>
                </c:pt>
                <c:pt idx="1785">
                  <c:v>-6.0841091611366818E-2</c:v>
                </c:pt>
                <c:pt idx="1786">
                  <c:v>-6.09422661826301E-2</c:v>
                </c:pt>
                <c:pt idx="1787">
                  <c:v>-6.094343003176568E-2</c:v>
                </c:pt>
                <c:pt idx="1788">
                  <c:v>-6.0925143253675533E-2</c:v>
                </c:pt>
                <c:pt idx="1789">
                  <c:v>-6.0994602772252333E-2</c:v>
                </c:pt>
                <c:pt idx="1790">
                  <c:v>-6.1045949794864121E-2</c:v>
                </c:pt>
                <c:pt idx="1791">
                  <c:v>-6.1082913502790256E-2</c:v>
                </c:pt>
                <c:pt idx="1792">
                  <c:v>-6.1167983933031751E-2</c:v>
                </c:pt>
                <c:pt idx="1793">
                  <c:v>-6.1210099719336372E-2</c:v>
                </c:pt>
                <c:pt idx="1794">
                  <c:v>-6.1203691304015859E-2</c:v>
                </c:pt>
                <c:pt idx="1795">
                  <c:v>-6.129854999327837E-2</c:v>
                </c:pt>
                <c:pt idx="1796">
                  <c:v>-6.1383076389852478E-2</c:v>
                </c:pt>
                <c:pt idx="1797">
                  <c:v>-6.1423853809021739E-2</c:v>
                </c:pt>
                <c:pt idx="1798">
                  <c:v>-6.1477141584023696E-2</c:v>
                </c:pt>
                <c:pt idx="1799">
                  <c:v>-6.15459522893511E-2</c:v>
                </c:pt>
                <c:pt idx="1800">
                  <c:v>-6.1530561271634657E-2</c:v>
                </c:pt>
                <c:pt idx="1801">
                  <c:v>-6.1607316236797167E-2</c:v>
                </c:pt>
                <c:pt idx="1802">
                  <c:v>-6.1684112027695678E-2</c:v>
                </c:pt>
                <c:pt idx="1803">
                  <c:v>-6.1778590470577169E-2</c:v>
                </c:pt>
                <c:pt idx="1804">
                  <c:v>-6.184685675338536E-2</c:v>
                </c:pt>
                <c:pt idx="1805">
                  <c:v>-6.1885811484926563E-2</c:v>
                </c:pt>
                <c:pt idx="1806">
                  <c:v>-6.190131554828554E-2</c:v>
                </c:pt>
                <c:pt idx="1807">
                  <c:v>-6.1954547124603118E-2</c:v>
                </c:pt>
                <c:pt idx="1808">
                  <c:v>-6.203663874471449E-2</c:v>
                </c:pt>
                <c:pt idx="1809">
                  <c:v>-6.2045032140729969E-2</c:v>
                </c:pt>
                <c:pt idx="1810">
                  <c:v>-6.2097460141123981E-2</c:v>
                </c:pt>
                <c:pt idx="1811">
                  <c:v>-6.222576982113541E-2</c:v>
                </c:pt>
                <c:pt idx="1812">
                  <c:v>-6.2244529802959525E-2</c:v>
                </c:pt>
                <c:pt idx="1813">
                  <c:v>-6.229491426296465E-2</c:v>
                </c:pt>
                <c:pt idx="1814">
                  <c:v>-6.2365355716541351E-2</c:v>
                </c:pt>
                <c:pt idx="1815">
                  <c:v>-6.2435847069333403E-2</c:v>
                </c:pt>
                <c:pt idx="1816">
                  <c:v>-6.2538308149175631E-2</c:v>
                </c:pt>
                <c:pt idx="1817">
                  <c:v>-6.2515168492345508E-2</c:v>
                </c:pt>
                <c:pt idx="1818">
                  <c:v>-6.2587684283737788E-2</c:v>
                </c:pt>
                <c:pt idx="1819">
                  <c:v>-6.2633897064788668E-2</c:v>
                </c:pt>
                <c:pt idx="1820">
                  <c:v>-6.2710063046402503E-2</c:v>
                </c:pt>
                <c:pt idx="1821">
                  <c:v>-6.2790458760410436E-2</c:v>
                </c:pt>
                <c:pt idx="1822">
                  <c:v>-6.2815958444661424E-2</c:v>
                </c:pt>
                <c:pt idx="1823">
                  <c:v>-6.290426853551806E-2</c:v>
                </c:pt>
                <c:pt idx="1824">
                  <c:v>-6.29111027396589E-2</c:v>
                </c:pt>
                <c:pt idx="1825">
                  <c:v>-6.2926171321260937E-2</c:v>
                </c:pt>
                <c:pt idx="1826">
                  <c:v>-6.3020613333638689E-2</c:v>
                </c:pt>
                <c:pt idx="1827">
                  <c:v>-6.3061021877896875E-2</c:v>
                </c:pt>
                <c:pt idx="1828">
                  <c:v>-6.3115103815050699E-2</c:v>
                </c:pt>
                <c:pt idx="1829">
                  <c:v>-6.3204201550155062E-2</c:v>
                </c:pt>
                <c:pt idx="1830">
                  <c:v>-6.3230175887778878E-2</c:v>
                </c:pt>
                <c:pt idx="1831">
                  <c:v>-6.3288760446300149E-2</c:v>
                </c:pt>
                <c:pt idx="1832">
                  <c:v>-6.3339619510249828E-2</c:v>
                </c:pt>
                <c:pt idx="1833">
                  <c:v>-6.3393047789309862E-2</c:v>
                </c:pt>
                <c:pt idx="1834">
                  <c:v>-6.344212846340444E-2</c:v>
                </c:pt>
              </c:numCache>
            </c:numRef>
          </c:xVal>
          <c:yVal>
            <c:numRef>
              <c:f>'45_Data'!$BX$10:$BX$1844</c:f>
              <c:numCache>
                <c:formatCode>0.0000</c:formatCode>
                <c:ptCount val="1835"/>
                <c:pt idx="0">
                  <c:v>0</c:v>
                </c:pt>
                <c:pt idx="1">
                  <c:v>-2.5984315578750159E-6</c:v>
                </c:pt>
                <c:pt idx="2">
                  <c:v>-2.1890029007794378E-5</c:v>
                </c:pt>
                <c:pt idx="3">
                  <c:v>3.7007233077673549E-5</c:v>
                </c:pt>
                <c:pt idx="4">
                  <c:v>9.5275246134936466E-6</c:v>
                </c:pt>
                <c:pt idx="5">
                  <c:v>5.2833312481367158E-5</c:v>
                </c:pt>
                <c:pt idx="6">
                  <c:v>3.6220449488878644E-6</c:v>
                </c:pt>
                <c:pt idx="7">
                  <c:v>1.5275492586583639E-5</c:v>
                </c:pt>
                <c:pt idx="8">
                  <c:v>-3.0157971195567601E-5</c:v>
                </c:pt>
                <c:pt idx="9">
                  <c:v>9.6062642734967197E-6</c:v>
                </c:pt>
                <c:pt idx="10">
                  <c:v>3.2283451403800462E-6</c:v>
                </c:pt>
                <c:pt idx="11">
                  <c:v>-1.4409569438048706E-5</c:v>
                </c:pt>
                <c:pt idx="12">
                  <c:v>8.1102133111978648E-6</c:v>
                </c:pt>
                <c:pt idx="13">
                  <c:v>8.8188692134421719E-6</c:v>
                </c:pt>
                <c:pt idx="14">
                  <c:v>1.4960636640647477E-6</c:v>
                </c:pt>
                <c:pt idx="15">
                  <c:v>2.6062682598184592E-5</c:v>
                </c:pt>
                <c:pt idx="16">
                  <c:v>1.3149535280856683E-5</c:v>
                </c:pt>
                <c:pt idx="17">
                  <c:v>-2.7244497741326463E-5</c:v>
                </c:pt>
                <c:pt idx="18">
                  <c:v>-6.2992219740785626E-7</c:v>
                </c:pt>
                <c:pt idx="19">
                  <c:v>-3.4567566130858037E-5</c:v>
                </c:pt>
                <c:pt idx="20">
                  <c:v>-4.5119180088745748E-5</c:v>
                </c:pt>
                <c:pt idx="21">
                  <c:v>-1.6535588944444201E-5</c:v>
                </c:pt>
                <c:pt idx="22">
                  <c:v>-4.6536572482753006E-5</c:v>
                </c:pt>
                <c:pt idx="23">
                  <c:v>-2.0945125629851062E-5</c:v>
                </c:pt>
                <c:pt idx="24">
                  <c:v>-2.3779838442212411E-5</c:v>
                </c:pt>
                <c:pt idx="25">
                  <c:v>1.4173144850802295E-5</c:v>
                </c:pt>
                <c:pt idx="26">
                  <c:v>2.4960348572524152E-5</c:v>
                </c:pt>
                <c:pt idx="27">
                  <c:v>8.7401294914398514E-6</c:v>
                </c:pt>
                <c:pt idx="28">
                  <c:v>-9.4488751371745042E-6</c:v>
                </c:pt>
                <c:pt idx="29">
                  <c:v>-3.2126539194798216E-5</c:v>
                </c:pt>
                <c:pt idx="30">
                  <c:v>-4.9843821938586349E-5</c:v>
                </c:pt>
                <c:pt idx="31">
                  <c:v>-1.8031680835850382E-5</c:v>
                </c:pt>
                <c:pt idx="32">
                  <c:v>1.5432969176245142E-5</c:v>
                </c:pt>
                <c:pt idx="33">
                  <c:v>-3.5433176001159655E-6</c:v>
                </c:pt>
                <c:pt idx="34">
                  <c:v>-2.1732544746296047E-5</c:v>
                </c:pt>
                <c:pt idx="35">
                  <c:v>-1.3385851935324366E-6</c:v>
                </c:pt>
                <c:pt idx="36">
                  <c:v>1.1338531587045323E-5</c:v>
                </c:pt>
                <c:pt idx="37">
                  <c:v>-2.8031921818035045E-5</c:v>
                </c:pt>
                <c:pt idx="38">
                  <c:v>-1.9055321552487395E-5</c:v>
                </c:pt>
                <c:pt idx="39">
                  <c:v>-3.0787913697882276E-5</c:v>
                </c:pt>
                <c:pt idx="40">
                  <c:v>7.7952541627913E-6</c:v>
                </c:pt>
                <c:pt idx="41">
                  <c:v>-4.6615316563548229E-5</c:v>
                </c:pt>
                <c:pt idx="42">
                  <c:v>-5.7480548675551962E-6</c:v>
                </c:pt>
                <c:pt idx="43">
                  <c:v>-5.3623550035268327E-5</c:v>
                </c:pt>
                <c:pt idx="44">
                  <c:v>-2.9921742859506666E-5</c:v>
                </c:pt>
                <c:pt idx="45">
                  <c:v>-5.1497450768224178E-5</c:v>
                </c:pt>
                <c:pt idx="46">
                  <c:v>-4.2993102540875422E-5</c:v>
                </c:pt>
                <c:pt idx="47">
                  <c:v>1.0787355701096675E-5</c:v>
                </c:pt>
                <c:pt idx="48">
                  <c:v>-2.0236449137077489E-5</c:v>
                </c:pt>
                <c:pt idx="49">
                  <c:v>-4.2048177403299768E-5</c:v>
                </c:pt>
                <c:pt idx="50">
                  <c:v>-2.5433424172221753E-5</c:v>
                </c:pt>
                <c:pt idx="51">
                  <c:v>-3.6221169699410914E-5</c:v>
                </c:pt>
                <c:pt idx="52">
                  <c:v>-5.3072337736905082E-5</c:v>
                </c:pt>
                <c:pt idx="53">
                  <c:v>-4.6379084339764452E-5</c:v>
                </c:pt>
                <c:pt idx="54">
                  <c:v>-3.6221169699410914E-5</c:v>
                </c:pt>
                <c:pt idx="55">
                  <c:v>-3.5906200325435478E-5</c:v>
                </c:pt>
                <c:pt idx="56">
                  <c:v>-2.0472485213300093E-6</c:v>
                </c:pt>
                <c:pt idx="57">
                  <c:v>-8.8189469865822474E-6</c:v>
                </c:pt>
                <c:pt idx="58">
                  <c:v>1.1496010615655683E-5</c:v>
                </c:pt>
                <c:pt idx="59">
                  <c:v>-5.4096014323232045E-5</c:v>
                </c:pt>
                <c:pt idx="60">
                  <c:v>-3.0787913697882276E-5</c:v>
                </c:pt>
                <c:pt idx="61">
                  <c:v>-4.6379084339764452E-5</c:v>
                </c:pt>
                <c:pt idx="62">
                  <c:v>-6.9291658251598263E-6</c:v>
                </c:pt>
                <c:pt idx="63">
                  <c:v>-7.7877141029148022E-5</c:v>
                </c:pt>
                <c:pt idx="64">
                  <c:v>1.5432969176245142E-5</c:v>
                </c:pt>
                <c:pt idx="65">
                  <c:v>-8.3468146844603257E-5</c:v>
                </c:pt>
                <c:pt idx="66">
                  <c:v>-5.0395028819192219E-5</c:v>
                </c:pt>
                <c:pt idx="67">
                  <c:v>-7.5357262020802222E-5</c:v>
                </c:pt>
                <c:pt idx="68">
                  <c:v>-7.803463413278554E-5</c:v>
                </c:pt>
                <c:pt idx="69">
                  <c:v>-2.7244497741326463E-5</c:v>
                </c:pt>
                <c:pt idx="70">
                  <c:v>2.9133851364994824E-6</c:v>
                </c:pt>
                <c:pt idx="71">
                  <c:v>-3.8425979923714735E-5</c:v>
                </c:pt>
                <c:pt idx="72">
                  <c:v>-5.8111993431794204E-5</c:v>
                </c:pt>
                <c:pt idx="73">
                  <c:v>-7.4333560031364322E-5</c:v>
                </c:pt>
                <c:pt idx="74">
                  <c:v>-7.5908479326520118E-5</c:v>
                </c:pt>
                <c:pt idx="75">
                  <c:v>-6.6852707241530019E-5</c:v>
                </c:pt>
                <c:pt idx="76">
                  <c:v>-1.1969234367683587E-4</c:v>
                </c:pt>
                <c:pt idx="77">
                  <c:v>-1.2362982880030808E-4</c:v>
                </c:pt>
                <c:pt idx="78">
                  <c:v>-8.5673064880391605E-5</c:v>
                </c:pt>
                <c:pt idx="79">
                  <c:v>-1.0976993508492194E-4</c:v>
                </c:pt>
                <c:pt idx="80">
                  <c:v>-8.2680684572303007E-5</c:v>
                </c:pt>
                <c:pt idx="81">
                  <c:v>-1.5442155273524325E-4</c:v>
                </c:pt>
                <c:pt idx="82">
                  <c:v>-1.2866985100921859E-4</c:v>
                </c:pt>
                <c:pt idx="83">
                  <c:v>-1.3268612233915234E-4</c:v>
                </c:pt>
                <c:pt idx="84">
                  <c:v>-8.3861881851573727E-5</c:v>
                </c:pt>
                <c:pt idx="85">
                  <c:v>-9.5988974156867413E-5</c:v>
                </c:pt>
                <c:pt idx="86">
                  <c:v>-1.299298605307688E-4</c:v>
                </c:pt>
                <c:pt idx="87">
                  <c:v>-7.1892436023630662E-5</c:v>
                </c:pt>
                <c:pt idx="88">
                  <c:v>-1.2969360862447643E-4</c:v>
                </c:pt>
                <c:pt idx="89">
                  <c:v>-6.8348876233032872E-5</c:v>
                </c:pt>
                <c:pt idx="90">
                  <c:v>-7.1734943887343937E-5</c:v>
                </c:pt>
                <c:pt idx="91">
                  <c:v>-1.0890369583217263E-4</c:v>
                </c:pt>
                <c:pt idx="92">
                  <c:v>-1.1504612127727783E-4</c:v>
                </c:pt>
                <c:pt idx="93">
                  <c:v>-9.8351408827006571E-5</c:v>
                </c:pt>
                <c:pt idx="94">
                  <c:v>-9.4807755276382386E-5</c:v>
                </c:pt>
                <c:pt idx="95">
                  <c:v>-7.819212726122715E-5</c:v>
                </c:pt>
                <c:pt idx="96">
                  <c:v>-1.4599507743174225E-4</c:v>
                </c:pt>
                <c:pt idx="97">
                  <c:v>-1.5198022593746778E-4</c:v>
                </c:pt>
                <c:pt idx="98">
                  <c:v>-1.1307739367655039E-4</c:v>
                </c:pt>
                <c:pt idx="99">
                  <c:v>-1.2087359195229379E-4</c:v>
                </c:pt>
                <c:pt idx="100">
                  <c:v>-9.4256520276317498E-5</c:v>
                </c:pt>
                <c:pt idx="101">
                  <c:v>-7.2522397540330131E-5</c:v>
                </c:pt>
                <c:pt idx="102">
                  <c:v>-6.7482672859849925E-5</c:v>
                </c:pt>
                <c:pt idx="103">
                  <c:v>-1.0866744889340995E-4</c:v>
                </c:pt>
                <c:pt idx="104">
                  <c:v>-5.417475899929084E-5</c:v>
                </c:pt>
                <c:pt idx="105">
                  <c:v>-1.2441733059605036E-4</c:v>
                </c:pt>
                <c:pt idx="106">
                  <c:v>-8.2050709379688497E-5</c:v>
                </c:pt>
                <c:pt idx="107">
                  <c:v>-8.858670675078277E-5</c:v>
                </c:pt>
                <c:pt idx="108">
                  <c:v>-6.3230419914087933E-5</c:v>
                </c:pt>
                <c:pt idx="109">
                  <c:v>-1.6253308614549313E-4</c:v>
                </c:pt>
                <c:pt idx="110">
                  <c:v>-9.7642675656948967E-5</c:v>
                </c:pt>
                <c:pt idx="111">
                  <c:v>-1.6371438502661874E-4</c:v>
                </c:pt>
                <c:pt idx="112">
                  <c:v>-6.7246435706473315E-5</c:v>
                </c:pt>
                <c:pt idx="113">
                  <c:v>-9.898139428874428E-5</c:v>
                </c:pt>
                <c:pt idx="114">
                  <c:v>-1.0173757807384088E-4</c:v>
                </c:pt>
                <c:pt idx="115">
                  <c:v>-1.1331364165726247E-4</c:v>
                </c:pt>
                <c:pt idx="116">
                  <c:v>-1.1480987288727063E-4</c:v>
                </c:pt>
                <c:pt idx="117">
                  <c:v>-1.1748735790738958E-4</c:v>
                </c:pt>
                <c:pt idx="118">
                  <c:v>-5.5040950845185616E-5</c:v>
                </c:pt>
                <c:pt idx="119">
                  <c:v>-8.6933012949900229E-5</c:v>
                </c:pt>
                <c:pt idx="120">
                  <c:v>-1.7017216235818639E-4</c:v>
                </c:pt>
                <c:pt idx="121">
                  <c:v>-9.3941528984135887E-5</c:v>
                </c:pt>
                <c:pt idx="122">
                  <c:v>-1.72377271577277E-4</c:v>
                </c:pt>
                <c:pt idx="123">
                  <c:v>-1.1213240231283205E-4</c:v>
                </c:pt>
                <c:pt idx="124">
                  <c:v>-6.5986505164332174E-5</c:v>
                </c:pt>
                <c:pt idx="125">
                  <c:v>-1.2654358854214323E-4</c:v>
                </c:pt>
                <c:pt idx="126">
                  <c:v>-6.8191384654827912E-5</c:v>
                </c:pt>
                <c:pt idx="127">
                  <c:v>-1.2213359165051544E-4</c:v>
                </c:pt>
                <c:pt idx="128">
                  <c:v>-1.3118985708600954E-4</c:v>
                </c:pt>
                <c:pt idx="129">
                  <c:v>-1.0032010743568889E-4</c:v>
                </c:pt>
                <c:pt idx="130">
                  <c:v>-1.0236756566848715E-4</c:v>
                </c:pt>
                <c:pt idx="131">
                  <c:v>-1.4733386079529597E-4</c:v>
                </c:pt>
                <c:pt idx="132">
                  <c:v>-1.1134491019142963E-4</c:v>
                </c:pt>
                <c:pt idx="133">
                  <c:v>-1.4237251069395296E-4</c:v>
                </c:pt>
                <c:pt idx="134">
                  <c:v>-1.2985110988850715E-4</c:v>
                </c:pt>
                <c:pt idx="135">
                  <c:v>-2.2900286081866373E-4</c:v>
                </c:pt>
                <c:pt idx="136">
                  <c:v>-1.6220623951742897E-5</c:v>
                </c:pt>
                <c:pt idx="137">
                  <c:v>-1.0945493890633468E-4</c:v>
                </c:pt>
                <c:pt idx="138">
                  <c:v>-1.4993268067661216E-4</c:v>
                </c:pt>
                <c:pt idx="139">
                  <c:v>-1.4371128920768014E-4</c:v>
                </c:pt>
                <c:pt idx="140">
                  <c:v>-1.5024768960679281E-4</c:v>
                </c:pt>
                <c:pt idx="141">
                  <c:v>-1.4473504766771594E-4</c:v>
                </c:pt>
                <c:pt idx="142">
                  <c:v>-1.3079610344336593E-4</c:v>
                </c:pt>
                <c:pt idx="143">
                  <c:v>-1.2953610738436404E-4</c:v>
                </c:pt>
                <c:pt idx="144">
                  <c:v>-1.2835484887717473E-4</c:v>
                </c:pt>
                <c:pt idx="145">
                  <c:v>-1.1165990696535127E-4</c:v>
                </c:pt>
                <c:pt idx="146">
                  <c:v>-1.3378863501136381E-4</c:v>
                </c:pt>
                <c:pt idx="147">
                  <c:v>-1.1882609582886783E-4</c:v>
                </c:pt>
                <c:pt idx="148">
                  <c:v>-1.4292377221777021E-4</c:v>
                </c:pt>
                <c:pt idx="149">
                  <c:v>-1.5851668038517361E-4</c:v>
                </c:pt>
                <c:pt idx="150">
                  <c:v>-1.7836257798690787E-4</c:v>
                </c:pt>
                <c:pt idx="151">
                  <c:v>-1.8970325526475562E-4</c:v>
                </c:pt>
                <c:pt idx="152">
                  <c:v>-1.9206591861675254E-4</c:v>
                </c:pt>
                <c:pt idx="153">
                  <c:v>-1.4867264595119298E-4</c:v>
                </c:pt>
                <c:pt idx="154">
                  <c:v>-1.7733877054523507E-4</c:v>
                </c:pt>
                <c:pt idx="155">
                  <c:v>-2.0025651356724586E-4</c:v>
                </c:pt>
                <c:pt idx="156">
                  <c:v>-1.784413324486833E-4</c:v>
                </c:pt>
                <c:pt idx="157">
                  <c:v>-1.5607535814503098E-4</c:v>
                </c:pt>
                <c:pt idx="158">
                  <c:v>-2.2112707622891248E-4</c:v>
                </c:pt>
                <c:pt idx="159">
                  <c:v>-1.8434792022075701E-4</c:v>
                </c:pt>
                <c:pt idx="160">
                  <c:v>-1.6426565831551893E-4</c:v>
                </c:pt>
                <c:pt idx="161">
                  <c:v>-2.1348761075942941E-4</c:v>
                </c:pt>
                <c:pt idx="162">
                  <c:v>-1.8119772797181111E-4</c:v>
                </c:pt>
                <c:pt idx="163">
                  <c:v>-1.8332410665123107E-4</c:v>
                </c:pt>
                <c:pt idx="164">
                  <c:v>-2.3081430674378671E-4</c:v>
                </c:pt>
                <c:pt idx="165">
                  <c:v>-2.4341573140047821E-4</c:v>
                </c:pt>
                <c:pt idx="166">
                  <c:v>-2.2813653283101852E-4</c:v>
                </c:pt>
                <c:pt idx="167">
                  <c:v>-1.5741415500397386E-4</c:v>
                </c:pt>
                <c:pt idx="168">
                  <c:v>-1.9553115374215858E-4</c:v>
                </c:pt>
                <c:pt idx="169">
                  <c:v>-2.1183371039719013E-4</c:v>
                </c:pt>
                <c:pt idx="170">
                  <c:v>-1.7497614198834491E-4</c:v>
                </c:pt>
                <c:pt idx="171">
                  <c:v>-1.8245780368076646E-4</c:v>
                </c:pt>
                <c:pt idx="172">
                  <c:v>-1.7796880577050953E-4</c:v>
                </c:pt>
                <c:pt idx="173">
                  <c:v>-2.2120583405865508E-4</c:v>
                </c:pt>
                <c:pt idx="174">
                  <c:v>-1.6576195850636112E-4</c:v>
                </c:pt>
                <c:pt idx="175">
                  <c:v>-2.1151868206726804E-4</c:v>
                </c:pt>
                <c:pt idx="176">
                  <c:v>-2.0695079698803954E-4</c:v>
                </c:pt>
                <c:pt idx="177">
                  <c:v>-1.9049080909517942E-4</c:v>
                </c:pt>
                <c:pt idx="178">
                  <c:v>-2.4286441447654209E-4</c:v>
                </c:pt>
                <c:pt idx="179">
                  <c:v>-2.2002446726092183E-4</c:v>
                </c:pt>
                <c:pt idx="180">
                  <c:v>-2.6499606069079905E-4</c:v>
                </c:pt>
                <c:pt idx="181">
                  <c:v>-2.5908899654560286E-4</c:v>
                </c:pt>
                <c:pt idx="182">
                  <c:v>-2.2096956058725831E-4</c:v>
                </c:pt>
                <c:pt idx="183">
                  <c:v>-2.3160189295205484E-4</c:v>
                </c:pt>
                <c:pt idx="184">
                  <c:v>-2.6523233000883358E-4</c:v>
                </c:pt>
                <c:pt idx="185">
                  <c:v>-2.2577378425486696E-4</c:v>
                </c:pt>
                <c:pt idx="186">
                  <c:v>-2.1049484067958376E-4</c:v>
                </c:pt>
                <c:pt idx="187">
                  <c:v>-2.099435419051881E-4</c:v>
                </c:pt>
                <c:pt idx="188">
                  <c:v>-2.3459472620110516E-4</c:v>
                </c:pt>
                <c:pt idx="189">
                  <c:v>-2.1742546521741885E-4</c:v>
                </c:pt>
                <c:pt idx="190">
                  <c:v>-2.201819827528207E-4</c:v>
                </c:pt>
                <c:pt idx="191">
                  <c:v>-1.9167214100321303E-4</c:v>
                </c:pt>
                <c:pt idx="192">
                  <c:v>-2.4160427720397527E-4</c:v>
                </c:pt>
                <c:pt idx="193">
                  <c:v>-2.0789586340356058E-4</c:v>
                </c:pt>
                <c:pt idx="194">
                  <c:v>-2.4680238461814702E-4</c:v>
                </c:pt>
                <c:pt idx="195">
                  <c:v>-1.6899085584736511E-4</c:v>
                </c:pt>
                <c:pt idx="196">
                  <c:v>-2.4065916437582486E-4</c:v>
                </c:pt>
                <c:pt idx="197">
                  <c:v>-2.5491466741625466E-4</c:v>
                </c:pt>
                <c:pt idx="198">
                  <c:v>-1.9521613054796101E-4</c:v>
                </c:pt>
                <c:pt idx="199">
                  <c:v>-1.8993952134886851E-4</c:v>
                </c:pt>
                <c:pt idx="200">
                  <c:v>-2.3364961999663452E-4</c:v>
                </c:pt>
                <c:pt idx="201">
                  <c:v>-2.1136116794007829E-4</c:v>
                </c:pt>
                <c:pt idx="202">
                  <c:v>-2.4341573140047821E-4</c:v>
                </c:pt>
                <c:pt idx="203">
                  <c:v>-2.526306304306518E-4</c:v>
                </c:pt>
                <c:pt idx="204">
                  <c:v>-2.6909162662847443E-4</c:v>
                </c:pt>
                <c:pt idx="205">
                  <c:v>-2.7673151689646053E-4</c:v>
                </c:pt>
                <c:pt idx="206">
                  <c:v>-2.1923689017081812E-4</c:v>
                </c:pt>
                <c:pt idx="207">
                  <c:v>-3.5045551395247797E-4</c:v>
                </c:pt>
                <c:pt idx="208">
                  <c:v>-2.4814131750337717E-4</c:v>
                </c:pt>
                <c:pt idx="209">
                  <c:v>-2.8122098728733754E-4</c:v>
                </c:pt>
                <c:pt idx="210">
                  <c:v>-2.710606832358938E-4</c:v>
                </c:pt>
                <c:pt idx="211">
                  <c:v>-2.5074038482309733E-4</c:v>
                </c:pt>
                <c:pt idx="212">
                  <c:v>-3.3036991598747403E-4</c:v>
                </c:pt>
                <c:pt idx="213">
                  <c:v>-3.0618895768402842E-4</c:v>
                </c:pt>
                <c:pt idx="214">
                  <c:v>-2.852378713529918E-4</c:v>
                </c:pt>
                <c:pt idx="215">
                  <c:v>-2.4908643740403571E-4</c:v>
                </c:pt>
                <c:pt idx="216">
                  <c:v>-3.1926392543676267E-4</c:v>
                </c:pt>
                <c:pt idx="217">
                  <c:v>-2.873644567168009E-4</c:v>
                </c:pt>
                <c:pt idx="218">
                  <c:v>-3.4123971343694024E-4</c:v>
                </c:pt>
                <c:pt idx="219">
                  <c:v>-2.4987403800331911E-4</c:v>
                </c:pt>
                <c:pt idx="220">
                  <c:v>-3.0083301334169534E-4</c:v>
                </c:pt>
                <c:pt idx="221">
                  <c:v>-2.9177519689411243E-4</c:v>
                </c:pt>
                <c:pt idx="222">
                  <c:v>-2.5885269956845721E-4</c:v>
                </c:pt>
                <c:pt idx="223">
                  <c:v>-2.8893971883249005E-4</c:v>
                </c:pt>
                <c:pt idx="224">
                  <c:v>-2.8972735082076853E-4</c:v>
                </c:pt>
                <c:pt idx="225">
                  <c:v>-2.6822526390912879E-4</c:v>
                </c:pt>
                <c:pt idx="226">
                  <c:v>-3.1477431336347995E-4</c:v>
                </c:pt>
                <c:pt idx="227">
                  <c:v>-3.3407193054399697E-4</c:v>
                </c:pt>
                <c:pt idx="228">
                  <c:v>-3.0114806980942305E-4</c:v>
                </c:pt>
                <c:pt idx="229">
                  <c:v>-3.1272642019099229E-4</c:v>
                </c:pt>
                <c:pt idx="230">
                  <c:v>-3.3273291171120401E-4</c:v>
                </c:pt>
                <c:pt idx="231">
                  <c:v>-2.719270484118566E-4</c:v>
                </c:pt>
                <c:pt idx="232">
                  <c:v>-3.175310846993618E-4</c:v>
                </c:pt>
                <c:pt idx="233">
                  <c:v>-3.1351407091477897E-4</c:v>
                </c:pt>
                <c:pt idx="234">
                  <c:v>-3.1146618032312892E-4</c:v>
                </c:pt>
                <c:pt idx="235">
                  <c:v>-3.1619208801598558E-4</c:v>
                </c:pt>
                <c:pt idx="236">
                  <c:v>-3.2477752957666713E-4</c:v>
                </c:pt>
                <c:pt idx="237">
                  <c:v>-3.9283351561997926E-4</c:v>
                </c:pt>
                <c:pt idx="238">
                  <c:v>-3.151681540103952E-4</c:v>
                </c:pt>
                <c:pt idx="239">
                  <c:v>-3.3927054775125356E-4</c:v>
                </c:pt>
                <c:pt idx="240">
                  <c:v>-2.9925773249085328E-4</c:v>
                </c:pt>
                <c:pt idx="241">
                  <c:v>-2.7783418839195993E-4</c:v>
                </c:pt>
                <c:pt idx="242">
                  <c:v>-3.567569748585356E-4</c:v>
                </c:pt>
                <c:pt idx="243">
                  <c:v>-2.9571334509367772E-4</c:v>
                </c:pt>
                <c:pt idx="244">
                  <c:v>-3.4368151687929314E-4</c:v>
                </c:pt>
                <c:pt idx="245">
                  <c:v>-3.3895547927256559E-4</c:v>
                </c:pt>
                <c:pt idx="246">
                  <c:v>-2.8697065613125257E-4</c:v>
                </c:pt>
                <c:pt idx="247">
                  <c:v>-3.527397743859168E-4</c:v>
                </c:pt>
                <c:pt idx="248">
                  <c:v>-3.7109291723325409E-4</c:v>
                </c:pt>
                <c:pt idx="249">
                  <c:v>-3.5321238365627195E-4</c:v>
                </c:pt>
                <c:pt idx="250">
                  <c:v>-3.8062404526935254E-4</c:v>
                </c:pt>
                <c:pt idx="251">
                  <c:v>-3.6085291662698709E-4</c:v>
                </c:pt>
                <c:pt idx="252">
                  <c:v>-3.8542906513005159E-4</c:v>
                </c:pt>
                <c:pt idx="253">
                  <c:v>-3.38482876740106E-4</c:v>
                </c:pt>
                <c:pt idx="254">
                  <c:v>-3.5463021280638534E-4</c:v>
                </c:pt>
                <c:pt idx="255">
                  <c:v>-3.4186985193307808E-4</c:v>
                </c:pt>
                <c:pt idx="256">
                  <c:v>-3.6660304334767214E-4</c:v>
                </c:pt>
                <c:pt idx="257">
                  <c:v>-3.8731953623446315E-4</c:v>
                </c:pt>
                <c:pt idx="258">
                  <c:v>-3.978748948074027E-4</c:v>
                </c:pt>
                <c:pt idx="259">
                  <c:v>-3.175310846993618E-4</c:v>
                </c:pt>
                <c:pt idx="260">
                  <c:v>-3.4769865185010419E-4</c:v>
                </c:pt>
                <c:pt idx="261">
                  <c:v>-3.7479508254915846E-4</c:v>
                </c:pt>
                <c:pt idx="262">
                  <c:v>-3.8779216184682113E-4</c:v>
                </c:pt>
                <c:pt idx="263">
                  <c:v>-3.8196315734491436E-4</c:v>
                </c:pt>
                <c:pt idx="264">
                  <c:v>-3.8338102725932768E-4</c:v>
                </c:pt>
                <c:pt idx="265">
                  <c:v>-4.204825984674528E-4</c:v>
                </c:pt>
                <c:pt idx="266">
                  <c:v>-4.15913744209432E-4</c:v>
                </c:pt>
                <c:pt idx="267">
                  <c:v>-4.0220733579437117E-4</c:v>
                </c:pt>
                <c:pt idx="268">
                  <c:v>-3.4864386584810962E-4</c:v>
                </c:pt>
                <c:pt idx="269">
                  <c:v>-4.2213682939228189E-4</c:v>
                </c:pt>
                <c:pt idx="270">
                  <c:v>-3.8086037102334303E-4</c:v>
                </c:pt>
                <c:pt idx="271">
                  <c:v>-4.3229866854706044E-4</c:v>
                </c:pt>
                <c:pt idx="272">
                  <c:v>-4.5388304530407481E-4</c:v>
                </c:pt>
                <c:pt idx="273">
                  <c:v>-3.9062792021662881E-4</c:v>
                </c:pt>
                <c:pt idx="274">
                  <c:v>-4.4687200616962521E-4</c:v>
                </c:pt>
                <c:pt idx="275">
                  <c:v>-3.9196704568857641E-4</c:v>
                </c:pt>
                <c:pt idx="276">
                  <c:v>-4.1315670164108667E-4</c:v>
                </c:pt>
                <c:pt idx="277">
                  <c:v>-3.9952908833326142E-4</c:v>
                </c:pt>
                <c:pt idx="278">
                  <c:v>-4.5963370698621012E-4</c:v>
                </c:pt>
                <c:pt idx="279">
                  <c:v>-4.7932802514335067E-4</c:v>
                </c:pt>
                <c:pt idx="280">
                  <c:v>-4.3867940560811717E-4</c:v>
                </c:pt>
                <c:pt idx="281">
                  <c:v>-4.7672836364182839E-4</c:v>
                </c:pt>
                <c:pt idx="282">
                  <c:v>-4.2985664870871809E-4</c:v>
                </c:pt>
                <c:pt idx="283">
                  <c:v>-3.9519665894960132E-4</c:v>
                </c:pt>
                <c:pt idx="284">
                  <c:v>-4.2032505142205751E-4</c:v>
                </c:pt>
                <c:pt idx="285">
                  <c:v>-4.2174297572972815E-4</c:v>
                </c:pt>
                <c:pt idx="286">
                  <c:v>-4.2434249429159834E-4</c:v>
                </c:pt>
                <c:pt idx="287">
                  <c:v>-4.3151092425697935E-4</c:v>
                </c:pt>
                <c:pt idx="288">
                  <c:v>-4.5104710755359737E-4</c:v>
                </c:pt>
                <c:pt idx="289">
                  <c:v>-4.2977788900276913E-4</c:v>
                </c:pt>
                <c:pt idx="290">
                  <c:v>-4.6601461846889974E-4</c:v>
                </c:pt>
                <c:pt idx="291">
                  <c:v>-4.636513368979995E-4</c:v>
                </c:pt>
                <c:pt idx="292">
                  <c:v>-4.2725711581268025E-4</c:v>
                </c:pt>
                <c:pt idx="293">
                  <c:v>-5.3991013793016002E-4</c:v>
                </c:pt>
                <c:pt idx="294">
                  <c:v>-4.4789610415630981E-4</c:v>
                </c:pt>
                <c:pt idx="295">
                  <c:v>-4.9067211610524125E-4</c:v>
                </c:pt>
                <c:pt idx="296">
                  <c:v>-4.9468984160160371E-4</c:v>
                </c:pt>
                <c:pt idx="297">
                  <c:v>-4.1158124383909101E-4</c:v>
                </c:pt>
                <c:pt idx="298">
                  <c:v>-4.4379977673316101E-4</c:v>
                </c:pt>
                <c:pt idx="299">
                  <c:v>-4.9981052864723585E-4</c:v>
                </c:pt>
                <c:pt idx="300">
                  <c:v>-4.7137147670682229E-4</c:v>
                </c:pt>
                <c:pt idx="301">
                  <c:v>-4.5963370698621012E-4</c:v>
                </c:pt>
                <c:pt idx="302">
                  <c:v>-4.1126615257676186E-4</c:v>
                </c:pt>
                <c:pt idx="303">
                  <c:v>-4.5727044049513447E-4</c:v>
                </c:pt>
                <c:pt idx="304">
                  <c:v>-4.35764750795242E-4</c:v>
                </c:pt>
                <c:pt idx="305">
                  <c:v>-4.3765531705918702E-4</c:v>
                </c:pt>
                <c:pt idx="306">
                  <c:v>-5.0185877586556287E-4</c:v>
                </c:pt>
                <c:pt idx="307">
                  <c:v>-4.7152903179574772E-4</c:v>
                </c:pt>
                <c:pt idx="308">
                  <c:v>-5.0177998136988363E-4</c:v>
                </c:pt>
                <c:pt idx="309">
                  <c:v>-5.1422725922418012E-4</c:v>
                </c:pt>
                <c:pt idx="310">
                  <c:v>-4.8531518359387816E-4</c:v>
                </c:pt>
                <c:pt idx="311">
                  <c:v>-4.6625096440385688E-4</c:v>
                </c:pt>
                <c:pt idx="312">
                  <c:v>-4.7775246308786001E-4</c:v>
                </c:pt>
                <c:pt idx="313">
                  <c:v>-4.6042147343017297E-4</c:v>
                </c:pt>
                <c:pt idx="314">
                  <c:v>-4.7743735097487133E-4</c:v>
                </c:pt>
                <c:pt idx="315">
                  <c:v>-4.4348467531889175E-4</c:v>
                </c:pt>
                <c:pt idx="316">
                  <c:v>-4.9516254708101065E-4</c:v>
                </c:pt>
                <c:pt idx="317">
                  <c:v>-5.3203187521119473E-4</c:v>
                </c:pt>
                <c:pt idx="318">
                  <c:v>-4.992590849097182E-4</c:v>
                </c:pt>
                <c:pt idx="319">
                  <c:v>-4.8807242511279348E-4</c:v>
                </c:pt>
                <c:pt idx="320">
                  <c:v>-5.1233657730835537E-4</c:v>
                </c:pt>
                <c:pt idx="321">
                  <c:v>-5.2368101361227029E-4</c:v>
                </c:pt>
                <c:pt idx="322">
                  <c:v>-5.373890871068238E-4</c:v>
                </c:pt>
                <c:pt idx="323">
                  <c:v>-5.7362974545206551E-4</c:v>
                </c:pt>
                <c:pt idx="324">
                  <c:v>-5.7544180119790055E-4</c:v>
                </c:pt>
                <c:pt idx="325">
                  <c:v>-5.5283062315331468E-4</c:v>
                </c:pt>
                <c:pt idx="326">
                  <c:v>-5.0327684490538197E-4</c:v>
                </c:pt>
                <c:pt idx="327">
                  <c:v>-4.9894396601954957E-4</c:v>
                </c:pt>
                <c:pt idx="328">
                  <c:v>-5.1351827492597849E-4</c:v>
                </c:pt>
                <c:pt idx="329">
                  <c:v>-5.4731573235902373E-4</c:v>
                </c:pt>
                <c:pt idx="330">
                  <c:v>-5.1690584301239341E-4</c:v>
                </c:pt>
                <c:pt idx="331">
                  <c:v>-5.2958964092989381E-4</c:v>
                </c:pt>
                <c:pt idx="332">
                  <c:v>-5.2383860606123721E-4</c:v>
                </c:pt>
                <c:pt idx="333">
                  <c:v>-5.0430094242233966E-4</c:v>
                </c:pt>
                <c:pt idx="334">
                  <c:v>-5.5858182475896896E-4</c:v>
                </c:pt>
                <c:pt idx="335">
                  <c:v>-5.7922352371769109E-4</c:v>
                </c:pt>
                <c:pt idx="336">
                  <c:v>-5.5243668889415364E-4</c:v>
                </c:pt>
                <c:pt idx="337">
                  <c:v>-5.6354524025534767E-4</c:v>
                </c:pt>
                <c:pt idx="338">
                  <c:v>-5.5015194313596811E-4</c:v>
                </c:pt>
                <c:pt idx="339">
                  <c:v>-5.7993261284307882E-4</c:v>
                </c:pt>
                <c:pt idx="340">
                  <c:v>-5.0894896646295107E-4</c:v>
                </c:pt>
                <c:pt idx="341">
                  <c:v>-5.2439006335314815E-4</c:v>
                </c:pt>
                <c:pt idx="342">
                  <c:v>-5.5196395633917738E-4</c:v>
                </c:pt>
                <c:pt idx="343">
                  <c:v>-5.3392265260304608E-4</c:v>
                </c:pt>
                <c:pt idx="344">
                  <c:v>-5.4542492964369425E-4</c:v>
                </c:pt>
                <c:pt idx="345">
                  <c:v>-5.1517263064053767E-4</c:v>
                </c:pt>
                <c:pt idx="346">
                  <c:v>-5.4148579792204546E-4</c:v>
                </c:pt>
                <c:pt idx="347">
                  <c:v>-5.2344468322285717E-4</c:v>
                </c:pt>
                <c:pt idx="348">
                  <c:v>-5.0737335773717483E-4</c:v>
                </c:pt>
                <c:pt idx="349">
                  <c:v>-5.373890871068238E-4</c:v>
                </c:pt>
                <c:pt idx="350">
                  <c:v>-5.1769362545572069E-4</c:v>
                </c:pt>
                <c:pt idx="351">
                  <c:v>-5.7701751717664502E-4</c:v>
                </c:pt>
                <c:pt idx="352">
                  <c:v>-5.4715819444904775E-4</c:v>
                </c:pt>
                <c:pt idx="353">
                  <c:v>-5.7843563455904482E-4</c:v>
                </c:pt>
                <c:pt idx="354">
                  <c:v>-5.9742324881325941E-4</c:v>
                </c:pt>
                <c:pt idx="355">
                  <c:v>-5.7362974545206551E-4</c:v>
                </c:pt>
                <c:pt idx="356">
                  <c:v>-5.8560516921938048E-4</c:v>
                </c:pt>
                <c:pt idx="357">
                  <c:v>-5.8276891613001105E-4</c:v>
                </c:pt>
                <c:pt idx="358">
                  <c:v>-5.8741730490769687E-4</c:v>
                </c:pt>
                <c:pt idx="359">
                  <c:v>-6.0995046199988935E-4</c:v>
                </c:pt>
                <c:pt idx="360">
                  <c:v>-5.7741146111915729E-4</c:v>
                </c:pt>
                <c:pt idx="361">
                  <c:v>-6.3634492843038059E-4</c:v>
                </c:pt>
                <c:pt idx="362">
                  <c:v>-6.1735663338301282E-4</c:v>
                </c:pt>
                <c:pt idx="363">
                  <c:v>-6.0104744982005063E-4</c:v>
                </c:pt>
                <c:pt idx="364">
                  <c:v>-6.0175655441972156E-4</c:v>
                </c:pt>
                <c:pt idx="365">
                  <c:v>-6.1609600954977103E-4</c:v>
                </c:pt>
                <c:pt idx="366">
                  <c:v>-5.6338769978958819E-4</c:v>
                </c:pt>
                <c:pt idx="367">
                  <c:v>-5.9442930036319173E-4</c:v>
                </c:pt>
                <c:pt idx="368">
                  <c:v>-6.2184757502097324E-4</c:v>
                </c:pt>
                <c:pt idx="369">
                  <c:v>-6.0853229992398155E-4</c:v>
                </c:pt>
                <c:pt idx="370">
                  <c:v>-5.8733850366918857E-4</c:v>
                </c:pt>
                <c:pt idx="371">
                  <c:v>-5.9025362942259553E-4</c:v>
                </c:pt>
                <c:pt idx="372">
                  <c:v>-6.0758684024387179E-4</c:v>
                </c:pt>
                <c:pt idx="373">
                  <c:v>-5.583454861212906E-4</c:v>
                </c:pt>
                <c:pt idx="374">
                  <c:v>-5.7638723048653495E-4</c:v>
                </c:pt>
                <c:pt idx="375">
                  <c:v>-6.0853229992398155E-4</c:v>
                </c:pt>
                <c:pt idx="376">
                  <c:v>-6.4934540757893432E-4</c:v>
                </c:pt>
                <c:pt idx="377">
                  <c:v>-6.4532706067204758E-4</c:v>
                </c:pt>
                <c:pt idx="378">
                  <c:v>-6.6100662639543791E-4</c:v>
                </c:pt>
                <c:pt idx="379">
                  <c:v>-6.47060440398378E-4</c:v>
                </c:pt>
                <c:pt idx="380">
                  <c:v>-5.9592624434591371E-4</c:v>
                </c:pt>
                <c:pt idx="381">
                  <c:v>-6.0427776752225264E-4</c:v>
                </c:pt>
                <c:pt idx="382">
                  <c:v>-6.1058076984370831E-4</c:v>
                </c:pt>
                <c:pt idx="383">
                  <c:v>-6.3145989805019531E-4</c:v>
                </c:pt>
                <c:pt idx="384">
                  <c:v>-6.3634492843038059E-4</c:v>
                </c:pt>
                <c:pt idx="385">
                  <c:v>-6.1428382189205211E-4</c:v>
                </c:pt>
                <c:pt idx="386">
                  <c:v>-6.5746095659037409E-4</c:v>
                </c:pt>
                <c:pt idx="387">
                  <c:v>-6.2791439125089565E-4</c:v>
                </c:pt>
                <c:pt idx="388">
                  <c:v>-5.9773839873753225E-4</c:v>
                </c:pt>
                <c:pt idx="389">
                  <c:v>-6.2460519301888611E-4</c:v>
                </c:pt>
                <c:pt idx="390">
                  <c:v>-6.1672632126830087E-4</c:v>
                </c:pt>
                <c:pt idx="391">
                  <c:v>-6.4249057994605701E-4</c:v>
                </c:pt>
                <c:pt idx="392">
                  <c:v>-6.5367893818630695E-4</c:v>
                </c:pt>
                <c:pt idx="393">
                  <c:v>-6.4091476079706524E-4</c:v>
                </c:pt>
                <c:pt idx="394">
                  <c:v>-6.2019298457373774E-4</c:v>
                </c:pt>
                <c:pt idx="395">
                  <c:v>-6.7818344684718703E-4</c:v>
                </c:pt>
                <c:pt idx="396">
                  <c:v>-6.4658772135521082E-4</c:v>
                </c:pt>
                <c:pt idx="397">
                  <c:v>-6.7999575030782235E-4</c:v>
                </c:pt>
                <c:pt idx="398">
                  <c:v>-6.9504543990413204E-4</c:v>
                </c:pt>
                <c:pt idx="399">
                  <c:v>-7.1222290329879675E-4</c:v>
                </c:pt>
                <c:pt idx="400">
                  <c:v>-6.8992381127374832E-4</c:v>
                </c:pt>
                <c:pt idx="401">
                  <c:v>-6.7124967192934209E-4</c:v>
                </c:pt>
                <c:pt idx="402">
                  <c:v>-6.2846590593915988E-4</c:v>
                </c:pt>
                <c:pt idx="403">
                  <c:v>-6.8259591116621521E-4</c:v>
                </c:pt>
                <c:pt idx="404">
                  <c:v>-6.5935197115579497E-4</c:v>
                </c:pt>
                <c:pt idx="405">
                  <c:v>-6.4658772135521082E-4</c:v>
                </c:pt>
                <c:pt idx="406">
                  <c:v>-6.8519613703335385E-4</c:v>
                </c:pt>
                <c:pt idx="407">
                  <c:v>-6.6675845017853674E-4</c:v>
                </c:pt>
                <c:pt idx="408">
                  <c:v>-7.4949430530461413E-4</c:v>
                </c:pt>
                <c:pt idx="409">
                  <c:v>-6.4209661036519088E-4</c:v>
                </c:pt>
                <c:pt idx="410">
                  <c:v>-6.9874880474233431E-4</c:v>
                </c:pt>
                <c:pt idx="411">
                  <c:v>-6.6857067468678729E-4</c:v>
                </c:pt>
                <c:pt idx="412">
                  <c:v>-6.3232663376359553E-4</c:v>
                </c:pt>
                <c:pt idx="413">
                  <c:v>-7.314494375436232E-4</c:v>
                </c:pt>
                <c:pt idx="414">
                  <c:v>-7.3452255083431472E-4</c:v>
                </c:pt>
                <c:pt idx="415">
                  <c:v>-6.7637120491836726E-4</c:v>
                </c:pt>
                <c:pt idx="416">
                  <c:v>-6.9126327935245481E-4</c:v>
                </c:pt>
                <c:pt idx="417">
                  <c:v>-7.0008834289065692E-4</c:v>
                </c:pt>
                <c:pt idx="418">
                  <c:v>-6.8046848514386848E-4</c:v>
                </c:pt>
                <c:pt idx="419">
                  <c:v>-7.1529595750364757E-4</c:v>
                </c:pt>
                <c:pt idx="420">
                  <c:v>-7.3775324148201815E-4</c:v>
                </c:pt>
                <c:pt idx="421">
                  <c:v>-6.9906398660097126E-4</c:v>
                </c:pt>
                <c:pt idx="422">
                  <c:v>-7.6777588677221734E-4</c:v>
                </c:pt>
                <c:pt idx="423">
                  <c:v>-7.487850959347227E-4</c:v>
                </c:pt>
                <c:pt idx="424">
                  <c:v>-6.9575461116136656E-4</c:v>
                </c:pt>
                <c:pt idx="425">
                  <c:v>-7.5217346109862182E-4</c:v>
                </c:pt>
                <c:pt idx="426">
                  <c:v>-7.3601970454363229E-4</c:v>
                </c:pt>
                <c:pt idx="427">
                  <c:v>-7.2916428275067663E-4</c:v>
                </c:pt>
                <c:pt idx="428">
                  <c:v>-7.3531050473087502E-4</c:v>
                </c:pt>
                <c:pt idx="429">
                  <c:v>-7.8022647601245609E-4</c:v>
                </c:pt>
                <c:pt idx="430">
                  <c:v>-7.3523169183833796E-4</c:v>
                </c:pt>
                <c:pt idx="431">
                  <c:v>-6.9228762765135296E-4</c:v>
                </c:pt>
                <c:pt idx="432">
                  <c:v>-7.2230890795420678E-4</c:v>
                </c:pt>
                <c:pt idx="433">
                  <c:v>-7.4003841590217158E-4</c:v>
                </c:pt>
                <c:pt idx="434">
                  <c:v>-7.4342675142920417E-4</c:v>
                </c:pt>
                <c:pt idx="435">
                  <c:v>-7.3909283187921471E-4</c:v>
                </c:pt>
                <c:pt idx="436">
                  <c:v>-7.4043242407102706E-4</c:v>
                </c:pt>
                <c:pt idx="437">
                  <c:v>-7.594230562839448E-4</c:v>
                </c:pt>
                <c:pt idx="438">
                  <c:v>-7.4129919598983521E-4</c:v>
                </c:pt>
                <c:pt idx="439">
                  <c:v>-7.7912327953005367E-4</c:v>
                </c:pt>
                <c:pt idx="440">
                  <c:v>-7.5453742462872216E-4</c:v>
                </c:pt>
                <c:pt idx="441">
                  <c:v>-7.5816225334577518E-4</c:v>
                </c:pt>
                <c:pt idx="442">
                  <c:v>-7.2774589335092136E-4</c:v>
                </c:pt>
                <c:pt idx="443">
                  <c:v>-7.6422983837907163E-4</c:v>
                </c:pt>
                <c:pt idx="444">
                  <c:v>-7.1765989210696127E-4</c:v>
                </c:pt>
                <c:pt idx="445">
                  <c:v>-7.1167134241439652E-4</c:v>
                </c:pt>
                <c:pt idx="446">
                  <c:v>-7.8266932248397989E-4</c:v>
                </c:pt>
                <c:pt idx="447">
                  <c:v>-7.5501025295549452E-4</c:v>
                </c:pt>
                <c:pt idx="448">
                  <c:v>-7.6738186782966894E-4</c:v>
                </c:pt>
                <c:pt idx="449">
                  <c:v>-7.9921786396079132E-4</c:v>
                </c:pt>
                <c:pt idx="450">
                  <c:v>-7.6856386687143043E-4</c:v>
                </c:pt>
                <c:pt idx="451">
                  <c:v>-7.9228319151653165E-4</c:v>
                </c:pt>
                <c:pt idx="452">
                  <c:v>-7.688003134498244E-4</c:v>
                </c:pt>
                <c:pt idx="453">
                  <c:v>-7.9236200890559091E-4</c:v>
                </c:pt>
                <c:pt idx="454">
                  <c:v>-7.8865829736795439E-4</c:v>
                </c:pt>
                <c:pt idx="455">
                  <c:v>-8.1371778901766451E-4</c:v>
                </c:pt>
                <c:pt idx="456">
                  <c:v>-8.3767458932746763E-4</c:v>
                </c:pt>
                <c:pt idx="457">
                  <c:v>-7.9874507298534586E-4</c:v>
                </c:pt>
                <c:pt idx="458">
                  <c:v>-7.786504398018245E-4</c:v>
                </c:pt>
                <c:pt idx="459">
                  <c:v>-7.7668038346772185E-4</c:v>
                </c:pt>
                <c:pt idx="460">
                  <c:v>-8.0221242560185352E-4</c:v>
                </c:pt>
                <c:pt idx="461">
                  <c:v>-7.6478148650409078E-4</c:v>
                </c:pt>
                <c:pt idx="462">
                  <c:v>-7.6887907073528003E-4</c:v>
                </c:pt>
                <c:pt idx="463">
                  <c:v>-7.9567170407131781E-4</c:v>
                </c:pt>
                <c:pt idx="464">
                  <c:v>-7.9535655001641218E-4</c:v>
                </c:pt>
                <c:pt idx="465">
                  <c:v>-7.8353613101344568E-4</c:v>
                </c:pt>
                <c:pt idx="466">
                  <c:v>-7.9275603769191289E-4</c:v>
                </c:pt>
                <c:pt idx="467">
                  <c:v>-7.8897350756571081E-4</c:v>
                </c:pt>
                <c:pt idx="468">
                  <c:v>-7.6107781886373266E-4</c:v>
                </c:pt>
                <c:pt idx="469">
                  <c:v>-8.01503178842805E-4</c:v>
                </c:pt>
                <c:pt idx="470">
                  <c:v>-8.0946232530467377E-4</c:v>
                </c:pt>
                <c:pt idx="471">
                  <c:v>-7.8290571414400129E-4</c:v>
                </c:pt>
                <c:pt idx="472">
                  <c:v>-7.6501787393561419E-4</c:v>
                </c:pt>
                <c:pt idx="473">
                  <c:v>-8.4594925184584358E-4</c:v>
                </c:pt>
                <c:pt idx="474">
                  <c:v>-7.7904446318442962E-4</c:v>
                </c:pt>
                <c:pt idx="475">
                  <c:v>-7.9251964370334594E-4</c:v>
                </c:pt>
                <c:pt idx="476">
                  <c:v>-8.187612322385707E-4</c:v>
                </c:pt>
                <c:pt idx="477">
                  <c:v>-8.7510825703214978E-4</c:v>
                </c:pt>
                <c:pt idx="478">
                  <c:v>-8.6722735310199419E-4</c:v>
                </c:pt>
                <c:pt idx="479">
                  <c:v>-8.0906834819064713E-4</c:v>
                </c:pt>
                <c:pt idx="480">
                  <c:v>-8.0638898170740092E-4</c:v>
                </c:pt>
                <c:pt idx="481">
                  <c:v>-8.1907645192633464E-4</c:v>
                </c:pt>
                <c:pt idx="482">
                  <c:v>-8.4925918263150366E-4</c:v>
                </c:pt>
                <c:pt idx="483">
                  <c:v>-7.8881587332794924E-4</c:v>
                </c:pt>
                <c:pt idx="484">
                  <c:v>-8.1348133181833877E-4</c:v>
                </c:pt>
                <c:pt idx="485">
                  <c:v>-7.9378048995918575E-4</c:v>
                </c:pt>
                <c:pt idx="486">
                  <c:v>-8.0347322582508668E-4</c:v>
                </c:pt>
                <c:pt idx="487">
                  <c:v>-8.0520693795457083E-4</c:v>
                </c:pt>
                <c:pt idx="488">
                  <c:v>-8.2735101880836691E-4</c:v>
                </c:pt>
                <c:pt idx="489">
                  <c:v>-8.2577490832605807E-4</c:v>
                </c:pt>
                <c:pt idx="490">
                  <c:v>-8.1978571114828421E-4</c:v>
                </c:pt>
                <c:pt idx="491">
                  <c:v>-8.6060744179722109E-4</c:v>
                </c:pt>
                <c:pt idx="492">
                  <c:v>-8.4161488795088195E-4</c:v>
                </c:pt>
                <c:pt idx="493">
                  <c:v>-8.2609013022356774E-4</c:v>
                </c:pt>
                <c:pt idx="494">
                  <c:v>-8.6446906596370898E-4</c:v>
                </c:pt>
                <c:pt idx="495">
                  <c:v>-9.0284947470298011E-4</c:v>
                </c:pt>
                <c:pt idx="496">
                  <c:v>-8.5256906611520041E-4</c:v>
                </c:pt>
                <c:pt idx="497">
                  <c:v>-8.5895245625435316E-4</c:v>
                </c:pt>
                <c:pt idx="498">
                  <c:v>-8.544604496692423E-4</c:v>
                </c:pt>
                <c:pt idx="499">
                  <c:v>-8.5784917291935553E-4</c:v>
                </c:pt>
                <c:pt idx="500">
                  <c:v>-8.9087019296075337E-4</c:v>
                </c:pt>
                <c:pt idx="501">
                  <c:v>-8.8188585495731502E-4</c:v>
                </c:pt>
                <c:pt idx="502">
                  <c:v>-8.5777035036860012E-4</c:v>
                </c:pt>
                <c:pt idx="503">
                  <c:v>-8.703008836825726E-4</c:v>
                </c:pt>
                <c:pt idx="504">
                  <c:v>-8.7037970722102275E-4</c:v>
                </c:pt>
                <c:pt idx="505">
                  <c:v>-8.4263939027396316E-4</c:v>
                </c:pt>
                <c:pt idx="506">
                  <c:v>-8.5044127845619209E-4</c:v>
                </c:pt>
                <c:pt idx="507">
                  <c:v>-8.6982805909764139E-4</c:v>
                </c:pt>
                <c:pt idx="508">
                  <c:v>-8.8251633422761766E-4</c:v>
                </c:pt>
                <c:pt idx="509">
                  <c:v>-8.824375097325098E-4</c:v>
                </c:pt>
                <c:pt idx="510">
                  <c:v>-8.3601964173667229E-4</c:v>
                </c:pt>
                <c:pt idx="511">
                  <c:v>-8.8188585495731502E-4</c:v>
                </c:pt>
                <c:pt idx="512">
                  <c:v>-8.7345324749048801E-4</c:v>
                </c:pt>
                <c:pt idx="513">
                  <c:v>-8.9284047426827981E-4</c:v>
                </c:pt>
                <c:pt idx="514">
                  <c:v>-8.6840947016698521E-4</c:v>
                </c:pt>
                <c:pt idx="515">
                  <c:v>-8.842501251421454E-4</c:v>
                </c:pt>
                <c:pt idx="516">
                  <c:v>-8.9827838692421226E-4</c:v>
                </c:pt>
                <c:pt idx="517">
                  <c:v>-9.0324348876636405E-4</c:v>
                </c:pt>
                <c:pt idx="518">
                  <c:v>-8.9087019296075337E-4</c:v>
                </c:pt>
                <c:pt idx="519">
                  <c:v>-9.3768469302667233E-4</c:v>
                </c:pt>
                <c:pt idx="520">
                  <c:v>-8.7960035636840193E-4</c:v>
                </c:pt>
                <c:pt idx="521">
                  <c:v>-9.5250182948007211E-4</c:v>
                </c:pt>
                <c:pt idx="522">
                  <c:v>-9.5250182948007211E-4</c:v>
                </c:pt>
                <c:pt idx="523">
                  <c:v>-9.4320167882742511E-4</c:v>
                </c:pt>
                <c:pt idx="524">
                  <c:v>-9.2704483617928382E-4</c:v>
                </c:pt>
                <c:pt idx="525">
                  <c:v>-9.2499571789051338E-4</c:v>
                </c:pt>
                <c:pt idx="526">
                  <c:v>-9.0844509485910085E-4</c:v>
                </c:pt>
                <c:pt idx="527">
                  <c:v>-9.5809772748058541E-4</c:v>
                </c:pt>
                <c:pt idx="528">
                  <c:v>-8.8700852510153441E-4</c:v>
                </c:pt>
                <c:pt idx="529">
                  <c:v>-9.4422628523074933E-4</c:v>
                </c:pt>
                <c:pt idx="530">
                  <c:v>-1.0103538970946564E-3</c:v>
                </c:pt>
                <c:pt idx="531">
                  <c:v>-9.387092937782704E-4</c:v>
                </c:pt>
                <c:pt idx="532">
                  <c:v>-9.4462037386052356E-4</c:v>
                </c:pt>
                <c:pt idx="533">
                  <c:v>-9.0277064860510648E-4</c:v>
                </c:pt>
                <c:pt idx="534">
                  <c:v>-9.4824583340023273E-4</c:v>
                </c:pt>
                <c:pt idx="535">
                  <c:v>-9.5100435162800761E-4</c:v>
                </c:pt>
                <c:pt idx="536">
                  <c:v>-9.4430511459747701E-4</c:v>
                </c:pt>
                <c:pt idx="537">
                  <c:v>-9.5478749469157407E-4</c:v>
                </c:pt>
                <c:pt idx="538">
                  <c:v>-9.3193125245567094E-4</c:v>
                </c:pt>
                <c:pt idx="539">
                  <c:v>-9.6456068051468838E-4</c:v>
                </c:pt>
                <c:pt idx="540">
                  <c:v>-9.2767534392203981E-4</c:v>
                </c:pt>
                <c:pt idx="541">
                  <c:v>-9.4785174334170383E-4</c:v>
                </c:pt>
                <c:pt idx="542">
                  <c:v>-9.6416658402758944E-4</c:v>
                </c:pt>
                <c:pt idx="543">
                  <c:v>-9.7047191340898559E-4</c:v>
                </c:pt>
                <c:pt idx="544">
                  <c:v>-9.4564492345538956E-4</c:v>
                </c:pt>
                <c:pt idx="545">
                  <c:v>-9.6030457484830778E-4</c:v>
                </c:pt>
                <c:pt idx="546">
                  <c:v>-9.6282669208991366E-4</c:v>
                </c:pt>
                <c:pt idx="547">
                  <c:v>-9.7149654775496223E-4</c:v>
                </c:pt>
                <c:pt idx="548">
                  <c:v>-1.0092504467105305E-3</c:v>
                </c:pt>
                <c:pt idx="549">
                  <c:v>-1.0317143914178209E-3</c:v>
                </c:pt>
                <c:pt idx="550">
                  <c:v>-1.0304532451305205E-3</c:v>
                </c:pt>
                <c:pt idx="551">
                  <c:v>-1.0373895694084057E-3</c:v>
                </c:pt>
                <c:pt idx="552">
                  <c:v>-9.9135849899387152E-4</c:v>
                </c:pt>
                <c:pt idx="553">
                  <c:v>-9.8639301789896889E-4</c:v>
                </c:pt>
                <c:pt idx="554">
                  <c:v>-9.9127972418459149E-4</c:v>
                </c:pt>
                <c:pt idx="555">
                  <c:v>-9.9419602771691983E-4</c:v>
                </c:pt>
                <c:pt idx="556">
                  <c:v>-1.0038118722999329E-3</c:v>
                </c:pt>
                <c:pt idx="557">
                  <c:v>-9.6731924374869572E-4</c:v>
                </c:pt>
                <c:pt idx="558">
                  <c:v>-1.0136643720909477E-3</c:v>
                </c:pt>
                <c:pt idx="559">
                  <c:v>-1.0094868919405151E-3</c:v>
                </c:pt>
                <c:pt idx="560">
                  <c:v>-9.9490535289014064E-4</c:v>
                </c:pt>
                <c:pt idx="561">
                  <c:v>-1.0131127031892044E-3</c:v>
                </c:pt>
                <c:pt idx="562">
                  <c:v>-9.9790044232055944E-4</c:v>
                </c:pt>
                <c:pt idx="563">
                  <c:v>-1.048818801342369E-3</c:v>
                </c:pt>
                <c:pt idx="564">
                  <c:v>-1.0113785723009183E-3</c:v>
                </c:pt>
                <c:pt idx="565">
                  <c:v>-1.0046000966722171E-3</c:v>
                </c:pt>
                <c:pt idx="566">
                  <c:v>-1.042118850733116E-3</c:v>
                </c:pt>
                <c:pt idx="567">
                  <c:v>-1.0286403064258237E-3</c:v>
                </c:pt>
                <c:pt idx="568">
                  <c:v>-9.9403836112474538E-4</c:v>
                </c:pt>
                <c:pt idx="569">
                  <c:v>-1.0001862113005655E-3</c:v>
                </c:pt>
                <c:pt idx="570">
                  <c:v>-9.9884632936480828E-4</c:v>
                </c:pt>
                <c:pt idx="571">
                  <c:v>-1.0291132061010691E-3</c:v>
                </c:pt>
                <c:pt idx="572">
                  <c:v>-1.074909437187524E-3</c:v>
                </c:pt>
                <c:pt idx="573">
                  <c:v>-1.0800331544927487E-3</c:v>
                </c:pt>
                <c:pt idx="574">
                  <c:v>-1.0513411418413944E-3</c:v>
                </c:pt>
                <c:pt idx="575">
                  <c:v>-1.0906745809806135E-3</c:v>
                </c:pt>
                <c:pt idx="576">
                  <c:v>-1.0757766156106344E-3</c:v>
                </c:pt>
                <c:pt idx="577">
                  <c:v>-1.074121273918873E-3</c:v>
                </c:pt>
                <c:pt idx="578">
                  <c:v>-1.0648987727341637E-3</c:v>
                </c:pt>
                <c:pt idx="579">
                  <c:v>-1.1164510536364797E-3</c:v>
                </c:pt>
                <c:pt idx="580">
                  <c:v>-1.0770378190586667E-3</c:v>
                </c:pt>
                <c:pt idx="581">
                  <c:v>-1.1176335236180333E-3</c:v>
                </c:pt>
                <c:pt idx="582">
                  <c:v>-1.0976901061663256E-3</c:v>
                </c:pt>
                <c:pt idx="583">
                  <c:v>-1.1014738042058395E-3</c:v>
                </c:pt>
                <c:pt idx="584">
                  <c:v>-1.1664294031042952E-3</c:v>
                </c:pt>
                <c:pt idx="585">
                  <c:v>-1.1118002050522573E-3</c:v>
                </c:pt>
                <c:pt idx="586">
                  <c:v>-1.1319015922166946E-3</c:v>
                </c:pt>
                <c:pt idx="587">
                  <c:v>-1.0952465483007783E-3</c:v>
                </c:pt>
                <c:pt idx="588">
                  <c:v>-1.1316650014987651E-3</c:v>
                </c:pt>
                <c:pt idx="589">
                  <c:v>-1.1255163429543845E-3</c:v>
                </c:pt>
                <c:pt idx="590">
                  <c:v>-1.1485346429541065E-3</c:v>
                </c:pt>
                <c:pt idx="591">
                  <c:v>-1.1322956382632478E-3</c:v>
                </c:pt>
                <c:pt idx="592">
                  <c:v>-1.1425435706759782E-3</c:v>
                </c:pt>
                <c:pt idx="593">
                  <c:v>-1.1496383635962351E-3</c:v>
                </c:pt>
                <c:pt idx="594">
                  <c:v>-1.1355277308036993E-3</c:v>
                </c:pt>
                <c:pt idx="595">
                  <c:v>-1.1113272662727496E-3</c:v>
                </c:pt>
                <c:pt idx="596">
                  <c:v>-1.0858661712070206E-3</c:v>
                </c:pt>
                <c:pt idx="597">
                  <c:v>-1.1390750960839388E-3</c:v>
                </c:pt>
                <c:pt idx="598">
                  <c:v>-1.1821959898002078E-3</c:v>
                </c:pt>
                <c:pt idx="599">
                  <c:v>-1.1870048627803508E-3</c:v>
                </c:pt>
                <c:pt idx="600">
                  <c:v>-1.1803827759744813E-3</c:v>
                </c:pt>
                <c:pt idx="601">
                  <c:v>-1.1326110150705864E-3</c:v>
                </c:pt>
                <c:pt idx="602">
                  <c:v>-1.1699768780059421E-3</c:v>
                </c:pt>
                <c:pt idx="603">
                  <c:v>-1.1845609701016857E-3</c:v>
                </c:pt>
                <c:pt idx="604">
                  <c:v>-1.1826689620974787E-3</c:v>
                </c:pt>
                <c:pt idx="605">
                  <c:v>-1.1295366198985108E-3</c:v>
                </c:pt>
                <c:pt idx="606">
                  <c:v>-1.2052943861777636E-3</c:v>
                </c:pt>
                <c:pt idx="607">
                  <c:v>-1.1981204072721615E-3</c:v>
                </c:pt>
                <c:pt idx="608">
                  <c:v>-1.2080536135677747E-3</c:v>
                </c:pt>
                <c:pt idx="609">
                  <c:v>-1.2311527237931091E-3</c:v>
                </c:pt>
                <c:pt idx="610">
                  <c:v>-1.2481817503196269E-3</c:v>
                </c:pt>
                <c:pt idx="611">
                  <c:v>-1.2351734254480277E-3</c:v>
                </c:pt>
                <c:pt idx="612">
                  <c:v>-1.2643437241168657E-3</c:v>
                </c:pt>
                <c:pt idx="613">
                  <c:v>-1.2405343472804233E-3</c:v>
                </c:pt>
                <c:pt idx="614">
                  <c:v>-1.2694682955663851E-3</c:v>
                </c:pt>
                <c:pt idx="615">
                  <c:v>-1.2611901278430384E-3</c:v>
                </c:pt>
                <c:pt idx="616">
                  <c:v>-1.2302855271840831E-3</c:v>
                </c:pt>
                <c:pt idx="617">
                  <c:v>-1.2727796284669767E-3</c:v>
                </c:pt>
                <c:pt idx="618">
                  <c:v>-1.3452366639001997E-3</c:v>
                </c:pt>
                <c:pt idx="619">
                  <c:v>-1.3640811769345671E-3</c:v>
                </c:pt>
                <c:pt idx="620">
                  <c:v>-1.3253676244952826E-3</c:v>
                </c:pt>
                <c:pt idx="621">
                  <c:v>-1.3062874420666315E-3</c:v>
                </c:pt>
                <c:pt idx="622">
                  <c:v>-1.3336464400751933E-3</c:v>
                </c:pt>
                <c:pt idx="623">
                  <c:v>-1.3772487892260217E-3</c:v>
                </c:pt>
                <c:pt idx="624">
                  <c:v>-1.3163794402680795E-3</c:v>
                </c:pt>
                <c:pt idx="625">
                  <c:v>-1.3719659392303176E-3</c:v>
                </c:pt>
                <c:pt idx="626">
                  <c:v>-1.335223292939313E-3</c:v>
                </c:pt>
                <c:pt idx="627">
                  <c:v>-1.3313599087540239E-3</c:v>
                </c:pt>
                <c:pt idx="628">
                  <c:v>-1.3468924544317777E-3</c:v>
                </c:pt>
                <c:pt idx="629">
                  <c:v>-1.3387713666846491E-3</c:v>
                </c:pt>
                <c:pt idx="630">
                  <c:v>-1.4065809642545516E-3</c:v>
                </c:pt>
                <c:pt idx="631">
                  <c:v>-1.3597445084100718E-3</c:v>
                </c:pt>
                <c:pt idx="632">
                  <c:v>-1.3610849905618054E-3</c:v>
                </c:pt>
                <c:pt idx="633">
                  <c:v>-1.4094984791806478E-3</c:v>
                </c:pt>
                <c:pt idx="634">
                  <c:v>-1.3905743039950469E-3</c:v>
                </c:pt>
                <c:pt idx="635">
                  <c:v>-1.3746468215262621E-3</c:v>
                </c:pt>
                <c:pt idx="636">
                  <c:v>-1.4564950049344542E-3</c:v>
                </c:pt>
                <c:pt idx="637">
                  <c:v>-1.4533408026359083E-3</c:v>
                </c:pt>
                <c:pt idx="638">
                  <c:v>-1.4589394456920501E-3</c:v>
                </c:pt>
                <c:pt idx="639">
                  <c:v>-1.4889838093293641E-3</c:v>
                </c:pt>
                <c:pt idx="640">
                  <c:v>-1.4579932399386049E-3</c:v>
                </c:pt>
                <c:pt idx="641">
                  <c:v>-1.4788900690634967E-3</c:v>
                </c:pt>
                <c:pt idx="642">
                  <c:v>-1.4693484676168937E-3</c:v>
                </c:pt>
                <c:pt idx="643">
                  <c:v>-1.5228930683531009E-3</c:v>
                </c:pt>
                <c:pt idx="644">
                  <c:v>-1.4660364837386422E-3</c:v>
                </c:pt>
                <c:pt idx="645">
                  <c:v>-1.5383497714169159E-3</c:v>
                </c:pt>
                <c:pt idx="646">
                  <c:v>-1.536851416015161E-3</c:v>
                </c:pt>
                <c:pt idx="647">
                  <c:v>-1.5618508444873462E-3</c:v>
                </c:pt>
                <c:pt idx="648">
                  <c:v>-1.6205268859817495E-3</c:v>
                </c:pt>
                <c:pt idx="649">
                  <c:v>-1.5709989928874408E-3</c:v>
                </c:pt>
                <c:pt idx="650">
                  <c:v>-1.5899265828118248E-3</c:v>
                </c:pt>
                <c:pt idx="651">
                  <c:v>-1.5921347666666644E-3</c:v>
                </c:pt>
                <c:pt idx="652">
                  <c:v>-1.6361428660651703E-3</c:v>
                </c:pt>
                <c:pt idx="653">
                  <c:v>-1.6187918180473079E-3</c:v>
                </c:pt>
                <c:pt idx="654">
                  <c:v>-1.6549139182242788E-3</c:v>
                </c:pt>
                <c:pt idx="655">
                  <c:v>-1.6482099055904278E-3</c:v>
                </c:pt>
                <c:pt idx="656">
                  <c:v>-1.6620911749172316E-3</c:v>
                </c:pt>
                <c:pt idx="657">
                  <c:v>-1.6259688154864275E-3</c:v>
                </c:pt>
                <c:pt idx="658">
                  <c:v>-1.6762092398621971E-3</c:v>
                </c:pt>
                <c:pt idx="659">
                  <c:v>-1.7403344273211796E-3</c:v>
                </c:pt>
                <c:pt idx="660">
                  <c:v>-1.7326833763020716E-3</c:v>
                </c:pt>
                <c:pt idx="661">
                  <c:v>-1.7103614592700793E-3</c:v>
                </c:pt>
                <c:pt idx="662">
                  <c:v>-1.7359172933147813E-3</c:v>
                </c:pt>
                <c:pt idx="663">
                  <c:v>-1.7449093658468749E-3</c:v>
                </c:pt>
                <c:pt idx="664">
                  <c:v>-1.7452248192942564E-3</c:v>
                </c:pt>
                <c:pt idx="665">
                  <c:v>-1.7499575659878498E-3</c:v>
                </c:pt>
                <c:pt idx="666">
                  <c:v>-1.7288184562735515E-3</c:v>
                </c:pt>
                <c:pt idx="667">
                  <c:v>-1.7570565530841725E-3</c:v>
                </c:pt>
                <c:pt idx="668">
                  <c:v>-1.8615763207441307E-3</c:v>
                </c:pt>
                <c:pt idx="669">
                  <c:v>-1.8297854434562032E-3</c:v>
                </c:pt>
                <c:pt idx="670">
                  <c:v>-1.838462760506164E-3</c:v>
                </c:pt>
                <c:pt idx="671">
                  <c:v>-1.809827818344789E-3</c:v>
                </c:pt>
                <c:pt idx="672">
                  <c:v>-1.8181106456796076E-3</c:v>
                </c:pt>
                <c:pt idx="673">
                  <c:v>-1.8243424046857828E-3</c:v>
                </c:pt>
                <c:pt idx="674">
                  <c:v>-1.8678873111432172E-3</c:v>
                </c:pt>
                <c:pt idx="675">
                  <c:v>-1.9333660410801637E-3</c:v>
                </c:pt>
                <c:pt idx="676">
                  <c:v>-1.9167987789343941E-3</c:v>
                </c:pt>
                <c:pt idx="677">
                  <c:v>-1.8928160543036842E-3</c:v>
                </c:pt>
                <c:pt idx="678">
                  <c:v>-1.9244512387749304E-3</c:v>
                </c:pt>
                <c:pt idx="679">
                  <c:v>-1.880667217858368E-3</c:v>
                </c:pt>
                <c:pt idx="680">
                  <c:v>-1.9467779352661655E-3</c:v>
                </c:pt>
                <c:pt idx="681">
                  <c:v>-1.9470146022741355E-3</c:v>
                </c:pt>
                <c:pt idx="682">
                  <c:v>-1.9218478468843003E-3</c:v>
                </c:pt>
                <c:pt idx="683">
                  <c:v>-2.0022416622547494E-3</c:v>
                </c:pt>
                <c:pt idx="684">
                  <c:v>-1.9802293716609911E-3</c:v>
                </c:pt>
                <c:pt idx="685">
                  <c:v>-1.9998748640090319E-3</c:v>
                </c:pt>
                <c:pt idx="686">
                  <c:v>-2.0225186688401378E-3</c:v>
                </c:pt>
                <c:pt idx="687">
                  <c:v>-2.064809754469672E-3</c:v>
                </c:pt>
                <c:pt idx="688">
                  <c:v>-2.1003958172421738E-3</c:v>
                </c:pt>
                <c:pt idx="689">
                  <c:v>-2.0709643077907501E-3</c:v>
                </c:pt>
                <c:pt idx="690">
                  <c:v>-2.0953458477133351E-3</c:v>
                </c:pt>
                <c:pt idx="691">
                  <c:v>-2.1100221881483025E-3</c:v>
                </c:pt>
                <c:pt idx="692">
                  <c:v>-2.114756778310794E-3</c:v>
                </c:pt>
                <c:pt idx="693">
                  <c:v>-2.1501075534514163E-3</c:v>
                </c:pt>
                <c:pt idx="694">
                  <c:v>-2.1555523656678465E-3</c:v>
                </c:pt>
                <c:pt idx="695">
                  <c:v>-2.1716501432884846E-3</c:v>
                </c:pt>
                <c:pt idx="696">
                  <c:v>-2.2012423566192692E-3</c:v>
                </c:pt>
                <c:pt idx="697">
                  <c:v>-2.2280735114273828E-3</c:v>
                </c:pt>
                <c:pt idx="698">
                  <c:v>-2.2413313787562408E-3</c:v>
                </c:pt>
                <c:pt idx="699">
                  <c:v>-2.2211288066204412E-3</c:v>
                </c:pt>
                <c:pt idx="700">
                  <c:v>-2.275266392721131E-3</c:v>
                </c:pt>
                <c:pt idx="701">
                  <c:v>-2.2796857930769522E-3</c:v>
                </c:pt>
                <c:pt idx="702">
                  <c:v>-2.2613766091930149E-3</c:v>
                </c:pt>
                <c:pt idx="703">
                  <c:v>-2.3158318911442625E-3</c:v>
                </c:pt>
                <c:pt idx="704">
                  <c:v>-2.3473224640452681E-3</c:v>
                </c:pt>
                <c:pt idx="705">
                  <c:v>-2.3032831732303985E-3</c:v>
                </c:pt>
                <c:pt idx="706">
                  <c:v>-2.3598717346114068E-3</c:v>
                </c:pt>
                <c:pt idx="707">
                  <c:v>-2.3964942780076788E-3</c:v>
                </c:pt>
                <c:pt idx="708">
                  <c:v>-2.3612134414021852E-3</c:v>
                </c:pt>
                <c:pt idx="709">
                  <c:v>-2.3918374723482664E-3</c:v>
                </c:pt>
                <c:pt idx="710">
                  <c:v>-2.4573505199898503E-3</c:v>
                </c:pt>
                <c:pt idx="711">
                  <c:v>-2.4441684443579498E-3</c:v>
                </c:pt>
                <c:pt idx="712">
                  <c:v>-2.4733740316151419E-3</c:v>
                </c:pt>
                <c:pt idx="713">
                  <c:v>-2.4721901908212685E-3</c:v>
                </c:pt>
                <c:pt idx="714">
                  <c:v>-2.5262622416216528E-3</c:v>
                </c:pt>
                <c:pt idx="715">
                  <c:v>-2.4989494894743815E-3</c:v>
                </c:pt>
                <c:pt idx="716">
                  <c:v>-2.523262571118842E-3</c:v>
                </c:pt>
                <c:pt idx="717">
                  <c:v>-2.4744792154696958E-3</c:v>
                </c:pt>
                <c:pt idx="718">
                  <c:v>-2.5456024078186049E-3</c:v>
                </c:pt>
                <c:pt idx="719">
                  <c:v>-2.5398398838398658E-3</c:v>
                </c:pt>
                <c:pt idx="720">
                  <c:v>-2.5763109858608058E-3</c:v>
                </c:pt>
                <c:pt idx="721">
                  <c:v>-2.6029152671576392E-3</c:v>
                </c:pt>
                <c:pt idx="722">
                  <c:v>-2.6232044573780426E-3</c:v>
                </c:pt>
                <c:pt idx="723">
                  <c:v>-2.6814691278472741E-3</c:v>
                </c:pt>
                <c:pt idx="724">
                  <c:v>-2.6484678922293783E-3</c:v>
                </c:pt>
                <c:pt idx="725">
                  <c:v>-2.7002596955891596E-3</c:v>
                </c:pt>
                <c:pt idx="726">
                  <c:v>-2.7158136352270876E-3</c:v>
                </c:pt>
                <c:pt idx="727">
                  <c:v>-2.7474748664975315E-3</c:v>
                </c:pt>
                <c:pt idx="728">
                  <c:v>-2.7621610144656669E-3</c:v>
                </c:pt>
                <c:pt idx="729">
                  <c:v>-2.7361840285971776E-3</c:v>
                </c:pt>
                <c:pt idx="730">
                  <c:v>-2.8059835318397786E-3</c:v>
                </c:pt>
                <c:pt idx="731">
                  <c:v>-2.8400166335942373E-3</c:v>
                </c:pt>
                <c:pt idx="732">
                  <c:v>-2.8606265572829418E-3</c:v>
                </c:pt>
                <c:pt idx="733">
                  <c:v>-2.8721555696538835E-3</c:v>
                </c:pt>
                <c:pt idx="734">
                  <c:v>-2.8691548614071523E-3</c:v>
                </c:pt>
                <c:pt idx="735">
                  <c:v>-2.9179572414081987E-3</c:v>
                </c:pt>
                <c:pt idx="736">
                  <c:v>-2.90698041536473E-3</c:v>
                </c:pt>
                <c:pt idx="737">
                  <c:v>-2.9449654913647817E-3</c:v>
                </c:pt>
                <c:pt idx="738">
                  <c:v>-2.9701581255632695E-3</c:v>
                </c:pt>
                <c:pt idx="739">
                  <c:v>-2.9711057632187594E-3</c:v>
                </c:pt>
                <c:pt idx="740">
                  <c:v>-2.9414118309080656E-3</c:v>
                </c:pt>
                <c:pt idx="741">
                  <c:v>-3.0467662490205123E-3</c:v>
                </c:pt>
                <c:pt idx="742">
                  <c:v>-3.0624045172939389E-3</c:v>
                </c:pt>
                <c:pt idx="743">
                  <c:v>-3.0351562874239356E-3</c:v>
                </c:pt>
                <c:pt idx="744">
                  <c:v>-3.1393357184979548E-3</c:v>
                </c:pt>
                <c:pt idx="745">
                  <c:v>-3.0861782549994783E-3</c:v>
                </c:pt>
                <c:pt idx="746">
                  <c:v>-3.0421853507248339E-3</c:v>
                </c:pt>
                <c:pt idx="747">
                  <c:v>-3.0785168999677851E-3</c:v>
                </c:pt>
                <c:pt idx="748">
                  <c:v>-3.1558443017773723E-3</c:v>
                </c:pt>
                <c:pt idx="749">
                  <c:v>-3.1247229733292903E-3</c:v>
                </c:pt>
                <c:pt idx="750">
                  <c:v>-3.2090054687737377E-3</c:v>
                </c:pt>
                <c:pt idx="751">
                  <c:v>-3.1981043963272763E-3</c:v>
                </c:pt>
                <c:pt idx="752">
                  <c:v>-3.2297809014517321E-3</c:v>
                </c:pt>
                <c:pt idx="753">
                  <c:v>-3.2419462560074799E-3</c:v>
                </c:pt>
                <c:pt idx="754">
                  <c:v>-3.2679361499558411E-3</c:v>
                </c:pt>
                <c:pt idx="755">
                  <c:v>-3.2966128760189544E-3</c:v>
                </c:pt>
                <c:pt idx="756">
                  <c:v>-3.2549015250932772E-3</c:v>
                </c:pt>
                <c:pt idx="757">
                  <c:v>-3.2994569535253343E-3</c:v>
                </c:pt>
                <c:pt idx="758">
                  <c:v>-3.3430661425088112E-3</c:v>
                </c:pt>
                <c:pt idx="759">
                  <c:v>-3.3662143892637139E-3</c:v>
                </c:pt>
                <c:pt idx="760">
                  <c:v>-3.3775913060381992E-3</c:v>
                </c:pt>
                <c:pt idx="761">
                  <c:v>-3.3743521924398008E-3</c:v>
                </c:pt>
                <c:pt idx="762">
                  <c:v>-3.3858081654587874E-3</c:v>
                </c:pt>
                <c:pt idx="763">
                  <c:v>-3.4127498549468829E-3</c:v>
                </c:pt>
                <c:pt idx="764">
                  <c:v>-3.4624481389247059E-3</c:v>
                </c:pt>
                <c:pt idx="765">
                  <c:v>-3.4970566305354959E-3</c:v>
                </c:pt>
                <c:pt idx="766">
                  <c:v>-3.5304809919860266E-3</c:v>
                </c:pt>
                <c:pt idx="767">
                  <c:v>-3.5062223828887119E-3</c:v>
                </c:pt>
                <c:pt idx="768">
                  <c:v>-3.5187862053253035E-3</c:v>
                </c:pt>
                <c:pt idx="769">
                  <c:v>-3.5913273054875901E-3</c:v>
                </c:pt>
                <c:pt idx="770">
                  <c:v>-3.5837410586484777E-3</c:v>
                </c:pt>
                <c:pt idx="771">
                  <c:v>-3.6471984937501353E-3</c:v>
                </c:pt>
                <c:pt idx="772">
                  <c:v>-3.6302076654051905E-3</c:v>
                </c:pt>
                <c:pt idx="773">
                  <c:v>-3.6021534509294469E-3</c:v>
                </c:pt>
                <c:pt idx="774">
                  <c:v>-3.7078936978027239E-3</c:v>
                </c:pt>
                <c:pt idx="775">
                  <c:v>-3.686160013443606E-3</c:v>
                </c:pt>
                <c:pt idx="776">
                  <c:v>-3.6821293281965976E-3</c:v>
                </c:pt>
                <c:pt idx="777">
                  <c:v>-3.7323941727888284E-3</c:v>
                </c:pt>
                <c:pt idx="778">
                  <c:v>-3.7271779737492825E-3</c:v>
                </c:pt>
                <c:pt idx="779">
                  <c:v>-3.7620326087357873E-3</c:v>
                </c:pt>
                <c:pt idx="780">
                  <c:v>-3.8380691935862199E-3</c:v>
                </c:pt>
                <c:pt idx="781">
                  <c:v>-3.7960982639188294E-3</c:v>
                </c:pt>
                <c:pt idx="782">
                  <c:v>-3.880358129471087E-3</c:v>
                </c:pt>
                <c:pt idx="783">
                  <c:v>-3.8632841040224138E-3</c:v>
                </c:pt>
                <c:pt idx="784">
                  <c:v>-3.8967207088388329E-3</c:v>
                </c:pt>
                <c:pt idx="785">
                  <c:v>-3.9077876431576619E-3</c:v>
                </c:pt>
                <c:pt idx="786">
                  <c:v>-3.961779125423919E-3</c:v>
                </c:pt>
                <c:pt idx="787">
                  <c:v>-3.9703958355598451E-3</c:v>
                </c:pt>
                <c:pt idx="788">
                  <c:v>-3.9683406469085353E-3</c:v>
                </c:pt>
                <c:pt idx="789">
                  <c:v>-3.989843197120771E-3</c:v>
                </c:pt>
                <c:pt idx="790">
                  <c:v>-4.0292926236894693E-3</c:v>
                </c:pt>
                <c:pt idx="791">
                  <c:v>-3.9834400237897249E-3</c:v>
                </c:pt>
                <c:pt idx="792">
                  <c:v>-4.0611537370887482E-3</c:v>
                </c:pt>
                <c:pt idx="793">
                  <c:v>-4.1374501394425061E-3</c:v>
                </c:pt>
                <c:pt idx="794">
                  <c:v>-4.1256692301833578E-3</c:v>
                </c:pt>
                <c:pt idx="795">
                  <c:v>-4.1125441655055859E-3</c:v>
                </c:pt>
                <c:pt idx="796">
                  <c:v>-4.1404544220975106E-3</c:v>
                </c:pt>
                <c:pt idx="797">
                  <c:v>-4.120767066175186E-3</c:v>
                </c:pt>
                <c:pt idx="798">
                  <c:v>-4.2060823647550533E-3</c:v>
                </c:pt>
                <c:pt idx="799">
                  <c:v>-4.215412910386831E-3</c:v>
                </c:pt>
                <c:pt idx="800">
                  <c:v>-4.2454608237071315E-3</c:v>
                </c:pt>
                <c:pt idx="801">
                  <c:v>-4.2313067902523763E-3</c:v>
                </c:pt>
                <c:pt idx="802">
                  <c:v>-4.2199199229216331E-3</c:v>
                </c:pt>
                <c:pt idx="803">
                  <c:v>-4.33047060847753E-3</c:v>
                </c:pt>
                <c:pt idx="804">
                  <c:v>-4.3121236043779914E-3</c:v>
                </c:pt>
                <c:pt idx="805">
                  <c:v>-4.350636332580305E-3</c:v>
                </c:pt>
                <c:pt idx="806">
                  <c:v>-4.3557772121216309E-3</c:v>
                </c:pt>
                <c:pt idx="807">
                  <c:v>-4.3749944766843501E-3</c:v>
                </c:pt>
                <c:pt idx="808">
                  <c:v>-4.4603314684345191E-3</c:v>
                </c:pt>
                <c:pt idx="809">
                  <c:v>-4.4072618283344271E-3</c:v>
                </c:pt>
                <c:pt idx="810">
                  <c:v>-4.4670543601729772E-3</c:v>
                </c:pt>
                <c:pt idx="811">
                  <c:v>-4.4439596644272024E-3</c:v>
                </c:pt>
                <c:pt idx="812">
                  <c:v>-4.5202852801917966E-3</c:v>
                </c:pt>
                <c:pt idx="813">
                  <c:v>-4.5177541746616633E-3</c:v>
                </c:pt>
                <c:pt idx="814">
                  <c:v>-4.5717788347579991E-3</c:v>
                </c:pt>
                <c:pt idx="815">
                  <c:v>-4.5617329862651275E-3</c:v>
                </c:pt>
                <c:pt idx="816">
                  <c:v>-4.567032597327607E-3</c:v>
                </c:pt>
                <c:pt idx="817">
                  <c:v>-4.649696412325194E-3</c:v>
                </c:pt>
                <c:pt idx="818">
                  <c:v>-4.6067419810670376E-3</c:v>
                </c:pt>
                <c:pt idx="819">
                  <c:v>-4.6633819812084637E-3</c:v>
                </c:pt>
                <c:pt idx="820">
                  <c:v>-4.7030951911828482E-3</c:v>
                </c:pt>
                <c:pt idx="821">
                  <c:v>-4.7273823846182613E-3</c:v>
                </c:pt>
                <c:pt idx="822">
                  <c:v>-4.742493226984227E-3</c:v>
                </c:pt>
                <c:pt idx="823">
                  <c:v>-4.7420188019253852E-3</c:v>
                </c:pt>
                <c:pt idx="824">
                  <c:v>-4.7754054946364108E-3</c:v>
                </c:pt>
                <c:pt idx="825">
                  <c:v>-4.7932860833283606E-3</c:v>
                </c:pt>
                <c:pt idx="826">
                  <c:v>-4.7795196627339947E-3</c:v>
                </c:pt>
                <c:pt idx="827">
                  <c:v>-4.8527849153587798E-3</c:v>
                </c:pt>
                <c:pt idx="828">
                  <c:v>-4.8644953133516015E-3</c:v>
                </c:pt>
                <c:pt idx="829">
                  <c:v>-4.8703505637734471E-3</c:v>
                </c:pt>
                <c:pt idx="830">
                  <c:v>-4.8752564037494259E-3</c:v>
                </c:pt>
                <c:pt idx="831">
                  <c:v>-4.9043746784640649E-3</c:v>
                </c:pt>
                <c:pt idx="832">
                  <c:v>-4.9118127820905267E-3</c:v>
                </c:pt>
                <c:pt idx="833">
                  <c:v>-4.9557298399986417E-3</c:v>
                </c:pt>
                <c:pt idx="834">
                  <c:v>-4.9979869769138296E-3</c:v>
                </c:pt>
                <c:pt idx="835">
                  <c:v>-5.0340728105404053E-3</c:v>
                </c:pt>
                <c:pt idx="836">
                  <c:v>-5.0305117183587055E-3</c:v>
                </c:pt>
                <c:pt idx="837">
                  <c:v>-5.042066008675219E-3</c:v>
                </c:pt>
                <c:pt idx="838">
                  <c:v>-5.0985720055317617E-3</c:v>
                </c:pt>
                <c:pt idx="839">
                  <c:v>-5.0698440273747097E-3</c:v>
                </c:pt>
                <c:pt idx="840">
                  <c:v>-5.1205739451153434E-3</c:v>
                </c:pt>
                <c:pt idx="841">
                  <c:v>-5.1371946046406504E-3</c:v>
                </c:pt>
                <c:pt idx="842">
                  <c:v>-5.1476417502640953E-3</c:v>
                </c:pt>
                <c:pt idx="843">
                  <c:v>-5.1824668253766509E-3</c:v>
                </c:pt>
                <c:pt idx="844">
                  <c:v>-5.1660831945278358E-3</c:v>
                </c:pt>
                <c:pt idx="845">
                  <c:v>-5.1982969761101621E-3</c:v>
                </c:pt>
                <c:pt idx="846">
                  <c:v>-5.2050248309485564E-3</c:v>
                </c:pt>
                <c:pt idx="847">
                  <c:v>-5.2600364436001896E-3</c:v>
                </c:pt>
                <c:pt idx="848">
                  <c:v>-5.2484005236490263E-3</c:v>
                </c:pt>
                <c:pt idx="849">
                  <c:v>-5.2797462417267082E-3</c:v>
                </c:pt>
                <c:pt idx="850">
                  <c:v>-5.3004067440319182E-3</c:v>
                </c:pt>
                <c:pt idx="851">
                  <c:v>-5.3427575671642132E-3</c:v>
                </c:pt>
                <c:pt idx="852">
                  <c:v>-5.3906515267632005E-3</c:v>
                </c:pt>
                <c:pt idx="853">
                  <c:v>-5.3773516065420959E-3</c:v>
                </c:pt>
                <c:pt idx="854">
                  <c:v>-5.4346687449698776E-3</c:v>
                </c:pt>
                <c:pt idx="855">
                  <c:v>-5.3992014351201328E-3</c:v>
                </c:pt>
                <c:pt idx="856">
                  <c:v>-5.4607159249270391E-3</c:v>
                </c:pt>
                <c:pt idx="857">
                  <c:v>-5.4341143976403229E-3</c:v>
                </c:pt>
                <c:pt idx="858">
                  <c:v>-5.4900886424053873E-3</c:v>
                </c:pt>
                <c:pt idx="859">
                  <c:v>-5.5047362273394976E-3</c:v>
                </c:pt>
                <c:pt idx="860">
                  <c:v>-5.5358521124714887E-3</c:v>
                </c:pt>
                <c:pt idx="861">
                  <c:v>-5.5791630206674971E-3</c:v>
                </c:pt>
                <c:pt idx="862">
                  <c:v>-5.5540633121341498E-3</c:v>
                </c:pt>
                <c:pt idx="863">
                  <c:v>-5.57029502809418E-3</c:v>
                </c:pt>
                <c:pt idx="864">
                  <c:v>-5.5971375936650879E-3</c:v>
                </c:pt>
                <c:pt idx="865">
                  <c:v>-5.6564468450603705E-3</c:v>
                </c:pt>
                <c:pt idx="866">
                  <c:v>-5.6433016735638001E-3</c:v>
                </c:pt>
                <c:pt idx="867">
                  <c:v>-5.6725219340916155E-3</c:v>
                </c:pt>
                <c:pt idx="868">
                  <c:v>-5.6726802229693438E-3</c:v>
                </c:pt>
                <c:pt idx="869">
                  <c:v>-5.7340527715369159E-3</c:v>
                </c:pt>
                <c:pt idx="870">
                  <c:v>-5.7646217307519261E-3</c:v>
                </c:pt>
                <c:pt idx="871">
                  <c:v>-5.7728582275750479E-3</c:v>
                </c:pt>
                <c:pt idx="872">
                  <c:v>-5.7654137166689799E-3</c:v>
                </c:pt>
                <c:pt idx="873">
                  <c:v>-5.7948750079295681E-3</c:v>
                </c:pt>
                <c:pt idx="874">
                  <c:v>-5.8349498085750314E-3</c:v>
                </c:pt>
                <c:pt idx="875">
                  <c:v>-5.8541168296860902E-3</c:v>
                </c:pt>
                <c:pt idx="876">
                  <c:v>-5.8988673828369951E-3</c:v>
                </c:pt>
                <c:pt idx="877">
                  <c:v>-5.8770066340349822E-3</c:v>
                </c:pt>
                <c:pt idx="878">
                  <c:v>-5.9524120759526754E-3</c:v>
                </c:pt>
                <c:pt idx="879">
                  <c:v>-5.9114608338002713E-3</c:v>
                </c:pt>
                <c:pt idx="880">
                  <c:v>-5.9234211288008648E-3</c:v>
                </c:pt>
                <c:pt idx="881">
                  <c:v>-5.9774426164638152E-3</c:v>
                </c:pt>
                <c:pt idx="882">
                  <c:v>-6.004850776791062E-3</c:v>
                </c:pt>
                <c:pt idx="883">
                  <c:v>-5.9971665597339241E-3</c:v>
                </c:pt>
                <c:pt idx="884">
                  <c:v>-6.0141981211060134E-3</c:v>
                </c:pt>
                <c:pt idx="885">
                  <c:v>-6.0393885551566131E-3</c:v>
                </c:pt>
                <c:pt idx="886">
                  <c:v>-6.1108449359011602E-3</c:v>
                </c:pt>
                <c:pt idx="887">
                  <c:v>-6.1205896390055413E-3</c:v>
                </c:pt>
                <c:pt idx="888">
                  <c:v>-6.0881877789661582E-3</c:v>
                </c:pt>
                <c:pt idx="889">
                  <c:v>-6.1153609678086182E-3</c:v>
                </c:pt>
                <c:pt idx="890">
                  <c:v>-6.1503781252251043E-3</c:v>
                </c:pt>
                <c:pt idx="891">
                  <c:v>-6.177394635239454E-3</c:v>
                </c:pt>
                <c:pt idx="892">
                  <c:v>-6.1743045741047805E-3</c:v>
                </c:pt>
                <c:pt idx="893">
                  <c:v>-6.2518719796526923E-3</c:v>
                </c:pt>
                <c:pt idx="894">
                  <c:v>-6.2579729314949008E-3</c:v>
                </c:pt>
                <c:pt idx="895">
                  <c:v>-6.2813471377153839E-3</c:v>
                </c:pt>
                <c:pt idx="896">
                  <c:v>-6.2994135307836673E-3</c:v>
                </c:pt>
                <c:pt idx="897">
                  <c:v>-6.3111408817219617E-3</c:v>
                </c:pt>
                <c:pt idx="898">
                  <c:v>-6.334437133903744E-3</c:v>
                </c:pt>
                <c:pt idx="899">
                  <c:v>-6.3296033266587457E-3</c:v>
                </c:pt>
                <c:pt idx="900">
                  <c:v>-6.3928392447299004E-3</c:v>
                </c:pt>
                <c:pt idx="901">
                  <c:v>-6.3960091829301548E-3</c:v>
                </c:pt>
                <c:pt idx="902">
                  <c:v>-6.4684420096231161E-3</c:v>
                </c:pt>
                <c:pt idx="903">
                  <c:v>-6.4486295629546048E-3</c:v>
                </c:pt>
                <c:pt idx="904">
                  <c:v>-6.464638184384172E-3</c:v>
                </c:pt>
                <c:pt idx="905">
                  <c:v>-6.4814391466082259E-3</c:v>
                </c:pt>
                <c:pt idx="906">
                  <c:v>-6.548013514271595E-3</c:v>
                </c:pt>
                <c:pt idx="907">
                  <c:v>-6.5554638535523279E-3</c:v>
                </c:pt>
                <c:pt idx="908">
                  <c:v>-6.5689374139901542E-3</c:v>
                </c:pt>
                <c:pt idx="909">
                  <c:v>-6.5994526879809392E-3</c:v>
                </c:pt>
                <c:pt idx="910">
                  <c:v>-6.563706398010666E-3</c:v>
                </c:pt>
                <c:pt idx="911">
                  <c:v>-6.6563641156541656E-3</c:v>
                </c:pt>
                <c:pt idx="912">
                  <c:v>-6.6342491395271442E-3</c:v>
                </c:pt>
                <c:pt idx="913">
                  <c:v>-6.663022564472528E-3</c:v>
                </c:pt>
                <c:pt idx="914">
                  <c:v>-6.7229501302330406E-3</c:v>
                </c:pt>
                <c:pt idx="915">
                  <c:v>-6.7470487418539518E-3</c:v>
                </c:pt>
                <c:pt idx="916">
                  <c:v>-6.7044007268582898E-3</c:v>
                </c:pt>
                <c:pt idx="917">
                  <c:v>-6.7690077501652733E-3</c:v>
                </c:pt>
                <c:pt idx="918">
                  <c:v>-6.7949312428899206E-3</c:v>
                </c:pt>
                <c:pt idx="919">
                  <c:v>-6.7700382259463787E-3</c:v>
                </c:pt>
                <c:pt idx="920">
                  <c:v>-6.803572400196814E-3</c:v>
                </c:pt>
                <c:pt idx="921">
                  <c:v>-6.7960409787897686E-3</c:v>
                </c:pt>
                <c:pt idx="922">
                  <c:v>-6.8615260161920665E-3</c:v>
                </c:pt>
                <c:pt idx="923">
                  <c:v>-6.8633494432594477E-3</c:v>
                </c:pt>
                <c:pt idx="924">
                  <c:v>-6.9299492420619013E-3</c:v>
                </c:pt>
                <c:pt idx="925">
                  <c:v>-6.9151222807689481E-3</c:v>
                </c:pt>
                <c:pt idx="926">
                  <c:v>-6.9300284860735768E-3</c:v>
                </c:pt>
                <c:pt idx="927">
                  <c:v>-6.9928264221440651E-3</c:v>
                </c:pt>
                <c:pt idx="928">
                  <c:v>-6.9443797284024977E-3</c:v>
                </c:pt>
                <c:pt idx="929">
                  <c:v>-7.0138393508621943E-3</c:v>
                </c:pt>
                <c:pt idx="930">
                  <c:v>-7.0289050625013958E-3</c:v>
                </c:pt>
                <c:pt idx="931">
                  <c:v>-7.0416717273551694E-3</c:v>
                </c:pt>
                <c:pt idx="932">
                  <c:v>-7.1086004364877007E-3</c:v>
                </c:pt>
                <c:pt idx="933">
                  <c:v>-7.1015427319945576E-3</c:v>
                </c:pt>
                <c:pt idx="934">
                  <c:v>-7.1071733213800316E-3</c:v>
                </c:pt>
                <c:pt idx="935">
                  <c:v>-7.1054282386057138E-3</c:v>
                </c:pt>
                <c:pt idx="936">
                  <c:v>-7.0975775142073727E-3</c:v>
                </c:pt>
                <c:pt idx="937">
                  <c:v>-7.148173090734229E-3</c:v>
                </c:pt>
                <c:pt idx="938">
                  <c:v>-7.2169330003881357E-3</c:v>
                </c:pt>
                <c:pt idx="939">
                  <c:v>-7.2240707866377488E-3</c:v>
                </c:pt>
                <c:pt idx="940">
                  <c:v>-7.2418366754711215E-3</c:v>
                </c:pt>
                <c:pt idx="941">
                  <c:v>-7.2799867718680387E-3</c:v>
                </c:pt>
                <c:pt idx="942">
                  <c:v>-7.2571441013462058E-3</c:v>
                </c:pt>
                <c:pt idx="943">
                  <c:v>-7.3190900906982418E-3</c:v>
                </c:pt>
                <c:pt idx="944">
                  <c:v>-7.3056059502247077E-3</c:v>
                </c:pt>
                <c:pt idx="945">
                  <c:v>-7.298229762330662E-3</c:v>
                </c:pt>
                <c:pt idx="946">
                  <c:v>-7.4116592657355873E-3</c:v>
                </c:pt>
                <c:pt idx="947">
                  <c:v>-7.3459796401168943E-3</c:v>
                </c:pt>
                <c:pt idx="948">
                  <c:v>-7.4066616850026303E-3</c:v>
                </c:pt>
                <c:pt idx="949">
                  <c:v>-7.4392653328207827E-3</c:v>
                </c:pt>
                <c:pt idx="950">
                  <c:v>-7.4717110005732539E-3</c:v>
                </c:pt>
                <c:pt idx="951">
                  <c:v>-7.4822618516426579E-3</c:v>
                </c:pt>
                <c:pt idx="952">
                  <c:v>-7.5143917530855319E-3</c:v>
                </c:pt>
                <c:pt idx="953">
                  <c:v>-7.5288306757517855E-3</c:v>
                </c:pt>
                <c:pt idx="954">
                  <c:v>-7.5196277444929812E-3</c:v>
                </c:pt>
                <c:pt idx="955">
                  <c:v>-7.5316865809475818E-3</c:v>
                </c:pt>
                <c:pt idx="956">
                  <c:v>-7.5773849885093772E-3</c:v>
                </c:pt>
                <c:pt idx="957">
                  <c:v>-7.6108669498543245E-3</c:v>
                </c:pt>
                <c:pt idx="958">
                  <c:v>-7.6064234567967725E-3</c:v>
                </c:pt>
                <c:pt idx="959">
                  <c:v>-7.6813249950580739E-3</c:v>
                </c:pt>
                <c:pt idx="960">
                  <c:v>-7.6483169494999618E-3</c:v>
                </c:pt>
                <c:pt idx="961">
                  <c:v>-7.6841813357970195E-3</c:v>
                </c:pt>
                <c:pt idx="962">
                  <c:v>-7.7256810814005632E-3</c:v>
                </c:pt>
                <c:pt idx="963">
                  <c:v>-7.7412338405110298E-3</c:v>
                </c:pt>
                <c:pt idx="964">
                  <c:v>-7.7623418115074522E-3</c:v>
                </c:pt>
                <c:pt idx="965">
                  <c:v>-7.8297153498187652E-3</c:v>
                </c:pt>
                <c:pt idx="966">
                  <c:v>-7.8069394322617842E-3</c:v>
                </c:pt>
                <c:pt idx="967">
                  <c:v>-7.8198751323836375E-3</c:v>
                </c:pt>
                <c:pt idx="968">
                  <c:v>-7.8397147656868796E-3</c:v>
                </c:pt>
                <c:pt idx="969">
                  <c:v>-7.8834428518586575E-3</c:v>
                </c:pt>
                <c:pt idx="970">
                  <c:v>-7.8824112281025687E-3</c:v>
                </c:pt>
                <c:pt idx="971">
                  <c:v>-7.9254268052977705E-3</c:v>
                </c:pt>
                <c:pt idx="972">
                  <c:v>-7.94074516820799E-3</c:v>
                </c:pt>
                <c:pt idx="973">
                  <c:v>-7.9830488375414958E-3</c:v>
                </c:pt>
                <c:pt idx="974">
                  <c:v>-7.9770171484655917E-3</c:v>
                </c:pt>
                <c:pt idx="975">
                  <c:v>-8.005511449335305E-3</c:v>
                </c:pt>
                <c:pt idx="976">
                  <c:v>-8.0883806672814394E-3</c:v>
                </c:pt>
                <c:pt idx="977">
                  <c:v>-8.030276577789857E-3</c:v>
                </c:pt>
                <c:pt idx="978">
                  <c:v>-8.0306727647484928E-3</c:v>
                </c:pt>
                <c:pt idx="979">
                  <c:v>-8.0732187120000128E-3</c:v>
                </c:pt>
                <c:pt idx="980">
                  <c:v>-8.0933023198760338E-3</c:v>
                </c:pt>
                <c:pt idx="981">
                  <c:v>-8.1480758828162119E-3</c:v>
                </c:pt>
                <c:pt idx="982">
                  <c:v>-8.1415662186912954E-3</c:v>
                </c:pt>
                <c:pt idx="983">
                  <c:v>-8.1379935737821499E-3</c:v>
                </c:pt>
                <c:pt idx="984">
                  <c:v>-8.1561733519359483E-3</c:v>
                </c:pt>
                <c:pt idx="985">
                  <c:v>-8.2059483124106158E-3</c:v>
                </c:pt>
                <c:pt idx="986">
                  <c:v>-8.2092826942007004E-3</c:v>
                </c:pt>
                <c:pt idx="987">
                  <c:v>-8.2596171529161124E-3</c:v>
                </c:pt>
                <c:pt idx="988">
                  <c:v>-8.2599345507840451E-3</c:v>
                </c:pt>
                <c:pt idx="989">
                  <c:v>-8.2901047110092562E-3</c:v>
                </c:pt>
                <c:pt idx="990">
                  <c:v>-8.2964566373821148E-3</c:v>
                </c:pt>
                <c:pt idx="991">
                  <c:v>-8.3128118126651173E-3</c:v>
                </c:pt>
                <c:pt idx="992">
                  <c:v>-8.3591817289448492E-3</c:v>
                </c:pt>
                <c:pt idx="993">
                  <c:v>-8.3799848420827317E-3</c:v>
                </c:pt>
                <c:pt idx="994">
                  <c:v>-8.4300095027889099E-3</c:v>
                </c:pt>
                <c:pt idx="995">
                  <c:v>-8.4227842108455676E-3</c:v>
                </c:pt>
                <c:pt idx="996">
                  <c:v>-8.4938550635554454E-3</c:v>
                </c:pt>
                <c:pt idx="997">
                  <c:v>-8.4459705108407106E-3</c:v>
                </c:pt>
                <c:pt idx="998">
                  <c:v>-8.5036225465437605E-3</c:v>
                </c:pt>
                <c:pt idx="999">
                  <c:v>-8.5369767920763194E-3</c:v>
                </c:pt>
                <c:pt idx="1000">
                  <c:v>-8.5106107840983835E-3</c:v>
                </c:pt>
                <c:pt idx="1001">
                  <c:v>-8.5477770056028163E-3</c:v>
                </c:pt>
                <c:pt idx="1002">
                  <c:v>-8.5875654049618264E-3</c:v>
                </c:pt>
                <c:pt idx="1003">
                  <c:v>-8.5642161351169362E-3</c:v>
                </c:pt>
                <c:pt idx="1004">
                  <c:v>-8.5516686052922765E-3</c:v>
                </c:pt>
                <c:pt idx="1005">
                  <c:v>-8.5881215031682751E-3</c:v>
                </c:pt>
                <c:pt idx="1006">
                  <c:v>-8.6431607859316049E-3</c:v>
                </c:pt>
                <c:pt idx="1007">
                  <c:v>-8.7163921242854586E-3</c:v>
                </c:pt>
                <c:pt idx="1008">
                  <c:v>-8.6839055778044193E-3</c:v>
                </c:pt>
                <c:pt idx="1009">
                  <c:v>-8.7333103481369873E-3</c:v>
                </c:pt>
                <c:pt idx="1010">
                  <c:v>-8.7486410915957151E-3</c:v>
                </c:pt>
                <c:pt idx="1011">
                  <c:v>-8.7651624433084819E-3</c:v>
                </c:pt>
                <c:pt idx="1012">
                  <c:v>-8.7112287784580945E-3</c:v>
                </c:pt>
                <c:pt idx="1013">
                  <c:v>-8.8265667658842268E-3</c:v>
                </c:pt>
                <c:pt idx="1014">
                  <c:v>-8.7648448850418028E-3</c:v>
                </c:pt>
                <c:pt idx="1015">
                  <c:v>-8.8181462912729908E-3</c:v>
                </c:pt>
                <c:pt idx="1016">
                  <c:v>-8.8673988989361671E-3</c:v>
                </c:pt>
                <c:pt idx="1017">
                  <c:v>-8.8623146404489418E-3</c:v>
                </c:pt>
                <c:pt idx="1018">
                  <c:v>-8.9191167948887429E-3</c:v>
                </c:pt>
                <c:pt idx="1019">
                  <c:v>-8.9325428371654879E-3</c:v>
                </c:pt>
                <c:pt idx="1020">
                  <c:v>-8.9304774250322724E-3</c:v>
                </c:pt>
                <c:pt idx="1021">
                  <c:v>-8.9953877189638803E-3</c:v>
                </c:pt>
                <c:pt idx="1022">
                  <c:v>-8.9907792545472834E-3</c:v>
                </c:pt>
                <c:pt idx="1023">
                  <c:v>-9.0340812389510666E-3</c:v>
                </c:pt>
                <c:pt idx="1024">
                  <c:v>-9.007940817627515E-3</c:v>
                </c:pt>
                <c:pt idx="1025">
                  <c:v>-9.0544219215855995E-3</c:v>
                </c:pt>
                <c:pt idx="1026">
                  <c:v>-9.0477475307558907E-3</c:v>
                </c:pt>
                <c:pt idx="1027">
                  <c:v>-9.0968526166053127E-3</c:v>
                </c:pt>
                <c:pt idx="1028">
                  <c:v>-9.0875558285116748E-3</c:v>
                </c:pt>
                <c:pt idx="1029">
                  <c:v>-9.1346759844566118E-3</c:v>
                </c:pt>
                <c:pt idx="1030">
                  <c:v>-9.1308620038165998E-3</c:v>
                </c:pt>
                <c:pt idx="1031">
                  <c:v>-9.1657466525453014E-3</c:v>
                </c:pt>
                <c:pt idx="1032">
                  <c:v>-9.1733748944767424E-3</c:v>
                </c:pt>
                <c:pt idx="1033">
                  <c:v>-9.2052410099441578E-3</c:v>
                </c:pt>
                <c:pt idx="1034">
                  <c:v>-9.2503006388838984E-3</c:v>
                </c:pt>
                <c:pt idx="1035">
                  <c:v>-9.2705667603771406E-3</c:v>
                </c:pt>
                <c:pt idx="1036">
                  <c:v>-9.2889250626260172E-3</c:v>
                </c:pt>
                <c:pt idx="1037">
                  <c:v>-9.3141985947479862E-3</c:v>
                </c:pt>
                <c:pt idx="1038">
                  <c:v>-9.3486130242124189E-3</c:v>
                </c:pt>
                <c:pt idx="1039">
                  <c:v>-9.2902758634612788E-3</c:v>
                </c:pt>
                <c:pt idx="1040">
                  <c:v>-9.3680858232420994E-3</c:v>
                </c:pt>
                <c:pt idx="1041">
                  <c:v>-9.4018656458229963E-3</c:v>
                </c:pt>
                <c:pt idx="1042">
                  <c:v>-9.4257910468228574E-3</c:v>
                </c:pt>
                <c:pt idx="1043">
                  <c:v>-9.448682839272915E-3</c:v>
                </c:pt>
                <c:pt idx="1044">
                  <c:v>-9.4513059004112197E-3</c:v>
                </c:pt>
                <c:pt idx="1045">
                  <c:v>-9.4700652188730548E-3</c:v>
                </c:pt>
                <c:pt idx="1046">
                  <c:v>-9.4775368902555324E-3</c:v>
                </c:pt>
                <c:pt idx="1047">
                  <c:v>-9.5406548561631135E-3</c:v>
                </c:pt>
                <c:pt idx="1048">
                  <c:v>-9.5224498912406426E-3</c:v>
                </c:pt>
                <c:pt idx="1049">
                  <c:v>-9.5191910475680118E-3</c:v>
                </c:pt>
                <c:pt idx="1050">
                  <c:v>-9.5755538035505166E-3</c:v>
                </c:pt>
                <c:pt idx="1051">
                  <c:v>-9.5768250674302512E-3</c:v>
                </c:pt>
                <c:pt idx="1052">
                  <c:v>-9.6165754458171059E-3</c:v>
                </c:pt>
                <c:pt idx="1053">
                  <c:v>-9.6942509329291209E-3</c:v>
                </c:pt>
                <c:pt idx="1054">
                  <c:v>-9.6269105773446259E-3</c:v>
                </c:pt>
                <c:pt idx="1055">
                  <c:v>-9.6831195398173059E-3</c:v>
                </c:pt>
                <c:pt idx="1056">
                  <c:v>-9.7220785471700179E-3</c:v>
                </c:pt>
                <c:pt idx="1057">
                  <c:v>-9.7500668118736724E-3</c:v>
                </c:pt>
                <c:pt idx="1058">
                  <c:v>-9.7324147691492356E-3</c:v>
                </c:pt>
                <c:pt idx="1059">
                  <c:v>-9.7564270781597094E-3</c:v>
                </c:pt>
                <c:pt idx="1060">
                  <c:v>-9.8258443547955925E-3</c:v>
                </c:pt>
                <c:pt idx="1061">
                  <c:v>-9.8174944645354756E-3</c:v>
                </c:pt>
                <c:pt idx="1062">
                  <c:v>-9.8567766125626163E-3</c:v>
                </c:pt>
                <c:pt idx="1063">
                  <c:v>-9.8551071416040671E-3</c:v>
                </c:pt>
                <c:pt idx="1064">
                  <c:v>-9.8737940887845075E-3</c:v>
                </c:pt>
                <c:pt idx="1065">
                  <c:v>-9.916498478698195E-3</c:v>
                </c:pt>
                <c:pt idx="1066">
                  <c:v>-9.9276315293385011E-3</c:v>
                </c:pt>
                <c:pt idx="1067">
                  <c:v>-9.8974128655347961E-3</c:v>
                </c:pt>
                <c:pt idx="1068">
                  <c:v>-9.9030582787899973E-3</c:v>
                </c:pt>
                <c:pt idx="1069">
                  <c:v>-9.9914138073180538E-3</c:v>
                </c:pt>
                <c:pt idx="1070">
                  <c:v>-1.000254769203039E-2</c:v>
                </c:pt>
                <c:pt idx="1071">
                  <c:v>-1.0039212499568188E-2</c:v>
                </c:pt>
                <c:pt idx="1072">
                  <c:v>-1.0005650075703438E-2</c:v>
                </c:pt>
                <c:pt idx="1073">
                  <c:v>-1.0031816590923471E-2</c:v>
                </c:pt>
                <c:pt idx="1074">
                  <c:v>-1.005575612798912E-2</c:v>
                </c:pt>
                <c:pt idx="1075">
                  <c:v>-1.0123921284984334E-2</c:v>
                </c:pt>
                <c:pt idx="1076">
                  <c:v>-1.0136806552489681E-2</c:v>
                </c:pt>
                <c:pt idx="1077">
                  <c:v>-1.0134579654840143E-2</c:v>
                </c:pt>
                <c:pt idx="1078">
                  <c:v>-1.0156374676630832E-2</c:v>
                </c:pt>
                <c:pt idx="1079">
                  <c:v>-1.0173397252012396E-2</c:v>
                </c:pt>
                <c:pt idx="1080">
                  <c:v>-1.0220488626340295E-2</c:v>
                </c:pt>
                <c:pt idx="1081">
                  <c:v>-1.0189067159072258E-2</c:v>
                </c:pt>
                <c:pt idx="1082">
                  <c:v>-1.0285005649940787E-2</c:v>
                </c:pt>
                <c:pt idx="1083">
                  <c:v>-1.0338865234201218E-2</c:v>
                </c:pt>
                <c:pt idx="1084">
                  <c:v>-1.0255014238288991E-2</c:v>
                </c:pt>
                <c:pt idx="1085">
                  <c:v>-1.0337433031144408E-2</c:v>
                </c:pt>
                <c:pt idx="1086">
                  <c:v>-1.0273788640044242E-2</c:v>
                </c:pt>
                <c:pt idx="1087">
                  <c:v>-1.0359868604730175E-2</c:v>
                </c:pt>
                <c:pt idx="1088">
                  <c:v>-1.0401479541675264E-2</c:v>
                </c:pt>
                <c:pt idx="1089">
                  <c:v>-1.0392647730072712E-2</c:v>
                </c:pt>
                <c:pt idx="1090">
                  <c:v>-1.0418983415765918E-2</c:v>
                </c:pt>
                <c:pt idx="1091">
                  <c:v>-1.0441818903395961E-2</c:v>
                </c:pt>
                <c:pt idx="1092">
                  <c:v>-1.0436647582067554E-2</c:v>
                </c:pt>
                <c:pt idx="1093">
                  <c:v>-1.0458528241972969E-2</c:v>
                </c:pt>
                <c:pt idx="1094">
                  <c:v>-1.0511601889415238E-2</c:v>
                </c:pt>
                <c:pt idx="1095">
                  <c:v>-1.0509612270932434E-2</c:v>
                </c:pt>
                <c:pt idx="1096">
                  <c:v>-1.053706540297137E-2</c:v>
                </c:pt>
                <c:pt idx="1097">
                  <c:v>-1.0569770333710529E-2</c:v>
                </c:pt>
                <c:pt idx="1098">
                  <c:v>-1.064051671212979E-2</c:v>
                </c:pt>
                <c:pt idx="1099">
                  <c:v>-1.0608843906758949E-2</c:v>
                </c:pt>
                <c:pt idx="1100">
                  <c:v>-1.0651737836396211E-2</c:v>
                </c:pt>
                <c:pt idx="1101">
                  <c:v>-1.0642983823814057E-2</c:v>
                </c:pt>
                <c:pt idx="1102">
                  <c:v>-1.0680070300077369E-2</c:v>
                </c:pt>
                <c:pt idx="1103">
                  <c:v>-1.0685800146355444E-2</c:v>
                </c:pt>
                <c:pt idx="1104">
                  <c:v>-1.0695350904526181E-2</c:v>
                </c:pt>
                <c:pt idx="1105">
                  <c:v>-1.0774702160207126E-2</c:v>
                </c:pt>
                <c:pt idx="1106">
                  <c:v>-1.078305910538842E-2</c:v>
                </c:pt>
                <c:pt idx="1107">
                  <c:v>-1.0743024163128913E-2</c:v>
                </c:pt>
                <c:pt idx="1108">
                  <c:v>-1.0838935791964545E-2</c:v>
                </c:pt>
                <c:pt idx="1109">
                  <c:v>-1.0808211324437687E-2</c:v>
                </c:pt>
                <c:pt idx="1110">
                  <c:v>-1.0840050495435242E-2</c:v>
                </c:pt>
                <c:pt idx="1111">
                  <c:v>-1.0848407986850352E-2</c:v>
                </c:pt>
                <c:pt idx="1112">
                  <c:v>-1.0885979431209669E-2</c:v>
                </c:pt>
                <c:pt idx="1113">
                  <c:v>-1.0891313135383406E-2</c:v>
                </c:pt>
                <c:pt idx="1114">
                  <c:v>-1.0920766239554512E-2</c:v>
                </c:pt>
                <c:pt idx="1115">
                  <c:v>-1.095993262326366E-2</c:v>
                </c:pt>
                <c:pt idx="1116">
                  <c:v>-1.0948628947859185E-2</c:v>
                </c:pt>
                <c:pt idx="1117">
                  <c:v>-1.0971953923300524E-2</c:v>
                </c:pt>
                <c:pt idx="1118">
                  <c:v>-1.1001807710230708E-2</c:v>
                </c:pt>
                <c:pt idx="1119">
                  <c:v>-1.1049734765562303E-2</c:v>
                </c:pt>
                <c:pt idx="1120">
                  <c:v>-1.1016854055310351E-2</c:v>
                </c:pt>
                <c:pt idx="1121">
                  <c:v>-1.1038110852333695E-2</c:v>
                </c:pt>
                <c:pt idx="1122">
                  <c:v>-1.1085960544446154E-2</c:v>
                </c:pt>
                <c:pt idx="1123">
                  <c:v>-1.1174658927778112E-2</c:v>
                </c:pt>
                <c:pt idx="1124">
                  <c:v>-1.1108094614823094E-2</c:v>
                </c:pt>
                <c:pt idx="1125">
                  <c:v>-1.11319808248101E-2</c:v>
                </c:pt>
                <c:pt idx="1126">
                  <c:v>-1.1116613499655719E-2</c:v>
                </c:pt>
                <c:pt idx="1127">
                  <c:v>-1.1196794961520113E-2</c:v>
                </c:pt>
                <c:pt idx="1128">
                  <c:v>-1.1201970215420643E-2</c:v>
                </c:pt>
                <c:pt idx="1129">
                  <c:v>-1.1214551986041954E-2</c:v>
                </c:pt>
                <c:pt idx="1130">
                  <c:v>-1.1209534893051289E-2</c:v>
                </c:pt>
                <c:pt idx="1131">
                  <c:v>-1.1240988441783258E-2</c:v>
                </c:pt>
                <c:pt idx="1132">
                  <c:v>-1.1305650461296642E-2</c:v>
                </c:pt>
                <c:pt idx="1133">
                  <c:v>-1.1301748129380918E-2</c:v>
                </c:pt>
                <c:pt idx="1134">
                  <c:v>-1.1325798151746795E-2</c:v>
                </c:pt>
                <c:pt idx="1135">
                  <c:v>-1.1317914224553683E-2</c:v>
                </c:pt>
                <c:pt idx="1136">
                  <c:v>-1.1350088008727884E-2</c:v>
                </c:pt>
                <c:pt idx="1137">
                  <c:v>-1.136346760405001E-2</c:v>
                </c:pt>
                <c:pt idx="1138">
                  <c:v>-1.1428216674321432E-2</c:v>
                </c:pt>
                <c:pt idx="1139">
                  <c:v>-1.1414040210805292E-2</c:v>
                </c:pt>
                <c:pt idx="1140">
                  <c:v>-1.1456331864740562E-2</c:v>
                </c:pt>
                <c:pt idx="1141">
                  <c:v>-1.1508582341205911E-2</c:v>
                </c:pt>
                <c:pt idx="1142">
                  <c:v>-1.1522840224916094E-2</c:v>
                </c:pt>
                <c:pt idx="1143">
                  <c:v>-1.1541001562356663E-2</c:v>
                </c:pt>
                <c:pt idx="1144">
                  <c:v>-1.1553985184724265E-2</c:v>
                </c:pt>
                <c:pt idx="1145">
                  <c:v>-1.1536779872309236E-2</c:v>
                </c:pt>
                <c:pt idx="1146">
                  <c:v>-1.160217708648892E-2</c:v>
                </c:pt>
                <c:pt idx="1147">
                  <c:v>-1.159070692064287E-2</c:v>
                </c:pt>
                <c:pt idx="1148">
                  <c:v>-1.1666703225634048E-2</c:v>
                </c:pt>
                <c:pt idx="1149">
                  <c:v>-1.164360136607279E-2</c:v>
                </c:pt>
                <c:pt idx="1150">
                  <c:v>-1.1669650593181384E-2</c:v>
                </c:pt>
                <c:pt idx="1151">
                  <c:v>-1.1645433062691902E-2</c:v>
                </c:pt>
                <c:pt idx="1152">
                  <c:v>-1.1651886427909966E-2</c:v>
                </c:pt>
                <c:pt idx="1153">
                  <c:v>-1.1720239629450397E-2</c:v>
                </c:pt>
                <c:pt idx="1154">
                  <c:v>-1.1729720175937085E-2</c:v>
                </c:pt>
                <c:pt idx="1155">
                  <c:v>-1.1782382615496358E-2</c:v>
                </c:pt>
                <c:pt idx="1156">
                  <c:v>-1.1805089996135281E-2</c:v>
                </c:pt>
                <c:pt idx="1157">
                  <c:v>-1.1820626227597842E-2</c:v>
                </c:pt>
                <c:pt idx="1158">
                  <c:v>-1.1847716730433897E-2</c:v>
                </c:pt>
                <c:pt idx="1159">
                  <c:v>-1.1897358169419418E-2</c:v>
                </c:pt>
                <c:pt idx="1160">
                  <c:v>-1.1888672412626491E-2</c:v>
                </c:pt>
                <c:pt idx="1161">
                  <c:v>-1.1877358234231776E-2</c:v>
                </c:pt>
                <c:pt idx="1162">
                  <c:v>-1.1923733513045785E-2</c:v>
                </c:pt>
                <c:pt idx="1163">
                  <c:v>-1.1960070139993178E-2</c:v>
                </c:pt>
                <c:pt idx="1164">
                  <c:v>-1.1942379985920829E-2</c:v>
                </c:pt>
                <c:pt idx="1165">
                  <c:v>-1.1991148603032372E-2</c:v>
                </c:pt>
                <c:pt idx="1166">
                  <c:v>-1.198166557774908E-2</c:v>
                </c:pt>
                <c:pt idx="1167">
                  <c:v>-1.2045020981364243E-2</c:v>
                </c:pt>
                <c:pt idx="1168">
                  <c:v>-1.203171238459424E-2</c:v>
                </c:pt>
                <c:pt idx="1169">
                  <c:v>-1.2103119383144807E-2</c:v>
                </c:pt>
                <c:pt idx="1170">
                  <c:v>-1.2075624167643864E-2</c:v>
                </c:pt>
                <c:pt idx="1171">
                  <c:v>-1.2106228290507269E-2</c:v>
                </c:pt>
                <c:pt idx="1172">
                  <c:v>-1.2187524274380308E-2</c:v>
                </c:pt>
                <c:pt idx="1173">
                  <c:v>-1.2143369074082162E-2</c:v>
                </c:pt>
                <c:pt idx="1174">
                  <c:v>-1.2165287110577164E-2</c:v>
                </c:pt>
                <c:pt idx="1175">
                  <c:v>-1.218704630397131E-2</c:v>
                </c:pt>
                <c:pt idx="1176">
                  <c:v>-1.2192227627949552E-2</c:v>
                </c:pt>
                <c:pt idx="1177">
                  <c:v>-1.2252965003455329E-2</c:v>
                </c:pt>
                <c:pt idx="1178">
                  <c:v>-1.2242044561598543E-2</c:v>
                </c:pt>
                <c:pt idx="1179">
                  <c:v>-1.2318968192229213E-2</c:v>
                </c:pt>
                <c:pt idx="1180">
                  <c:v>-1.2283096538024584E-2</c:v>
                </c:pt>
                <c:pt idx="1181">
                  <c:v>-1.230238708001891E-2</c:v>
                </c:pt>
                <c:pt idx="1182">
                  <c:v>-1.2325743653587479E-2</c:v>
                </c:pt>
                <c:pt idx="1183">
                  <c:v>-1.2362095834313754E-2</c:v>
                </c:pt>
                <c:pt idx="1184">
                  <c:v>-1.2321838281853771E-2</c:v>
                </c:pt>
                <c:pt idx="1185">
                  <c:v>-1.2386409933162111E-2</c:v>
                </c:pt>
                <c:pt idx="1186">
                  <c:v>-1.2383859310676185E-2</c:v>
                </c:pt>
                <c:pt idx="1187">
                  <c:v>-1.2416944360424849E-2</c:v>
                </c:pt>
                <c:pt idx="1188">
                  <c:v>-1.2476021534412551E-2</c:v>
                </c:pt>
                <c:pt idx="1189">
                  <c:v>-1.2442456437564142E-2</c:v>
                </c:pt>
                <c:pt idx="1190">
                  <c:v>-1.2493561759035713E-2</c:v>
                </c:pt>
                <c:pt idx="1191">
                  <c:v>-1.2546902906706599E-2</c:v>
                </c:pt>
                <c:pt idx="1192">
                  <c:v>-1.2544511255077948E-2</c:v>
                </c:pt>
                <c:pt idx="1193">
                  <c:v>-1.2583102798472376E-2</c:v>
                </c:pt>
                <c:pt idx="1194">
                  <c:v>-1.2616274608526828E-2</c:v>
                </c:pt>
                <c:pt idx="1195">
                  <c:v>-1.2639080158821018E-2</c:v>
                </c:pt>
                <c:pt idx="1196">
                  <c:v>-1.2546424764494423E-2</c:v>
                </c:pt>
                <c:pt idx="1197">
                  <c:v>-1.2691790510538975E-2</c:v>
                </c:pt>
                <c:pt idx="1198">
                  <c:v>-1.2684534360346021E-2</c:v>
                </c:pt>
                <c:pt idx="1199">
                  <c:v>-1.267847330354858E-2</c:v>
                </c:pt>
                <c:pt idx="1200">
                  <c:v>-1.2702397053847828E-2</c:v>
                </c:pt>
                <c:pt idx="1201">
                  <c:v>-1.2765159531806953E-2</c:v>
                </c:pt>
                <c:pt idx="1202">
                  <c:v>-1.2777202552748477E-2</c:v>
                </c:pt>
                <c:pt idx="1203">
                  <c:v>-1.2781828499869832E-2</c:v>
                </c:pt>
                <c:pt idx="1204">
                  <c:v>-1.2801048482887777E-2</c:v>
                </c:pt>
                <c:pt idx="1205">
                  <c:v>-1.2800091955726969E-2</c:v>
                </c:pt>
                <c:pt idx="1206">
                  <c:v>-1.2836380256009156E-2</c:v>
                </c:pt>
                <c:pt idx="1207">
                  <c:v>-1.2882481163580865E-2</c:v>
                </c:pt>
                <c:pt idx="1208">
                  <c:v>-1.2857437092235626E-2</c:v>
                </c:pt>
                <c:pt idx="1209">
                  <c:v>-1.2899470961243041E-2</c:v>
                </c:pt>
                <c:pt idx="1210">
                  <c:v>-1.2898513396543757E-2</c:v>
                </c:pt>
                <c:pt idx="1211">
                  <c:v>-1.2968627482757225E-2</c:v>
                </c:pt>
                <c:pt idx="1212">
                  <c:v>-1.2994393288371833E-2</c:v>
                </c:pt>
                <c:pt idx="1213">
                  <c:v>-1.298194855437715E-2</c:v>
                </c:pt>
                <c:pt idx="1214">
                  <c:v>-1.3018643509787244E-2</c:v>
                </c:pt>
                <c:pt idx="1215">
                  <c:v>-1.3029970608331684E-2</c:v>
                </c:pt>
                <c:pt idx="1216">
                  <c:v>-1.3013378646314792E-2</c:v>
                </c:pt>
                <c:pt idx="1217">
                  <c:v>-1.3065470877795521E-2</c:v>
                </c:pt>
                <c:pt idx="1218">
                  <c:v>-1.3117485615261465E-2</c:v>
                </c:pt>
                <c:pt idx="1219">
                  <c:v>-1.3068980966439856E-2</c:v>
                </c:pt>
                <c:pt idx="1220">
                  <c:v>-1.3114374506002261E-2</c:v>
                </c:pt>
                <c:pt idx="1221">
                  <c:v>-1.316679095807579E-2</c:v>
                </c:pt>
                <c:pt idx="1222">
                  <c:v>-1.3229981786225637E-2</c:v>
                </c:pt>
                <c:pt idx="1223">
                  <c:v>-1.317540761114005E-2</c:v>
                </c:pt>
                <c:pt idx="1224">
                  <c:v>-1.3210034452439474E-2</c:v>
                </c:pt>
                <c:pt idx="1225">
                  <c:v>-1.3246258357992709E-2</c:v>
                </c:pt>
                <c:pt idx="1226">
                  <c:v>-1.325926508353358E-2</c:v>
                </c:pt>
                <c:pt idx="1227">
                  <c:v>-1.327059490796568E-2</c:v>
                </c:pt>
                <c:pt idx="1228">
                  <c:v>-1.3288628515895604E-2</c:v>
                </c:pt>
                <c:pt idx="1229">
                  <c:v>-1.3311370125594772E-2</c:v>
                </c:pt>
                <c:pt idx="1230">
                  <c:v>-1.3408245776318708E-2</c:v>
                </c:pt>
                <c:pt idx="1231">
                  <c:v>-1.3346958724729177E-2</c:v>
                </c:pt>
                <c:pt idx="1232">
                  <c:v>-1.3388056086065961E-2</c:v>
                </c:pt>
                <c:pt idx="1233">
                  <c:v>-1.3427000183506276E-2</c:v>
                </c:pt>
                <c:pt idx="1234">
                  <c:v>-1.3436735736872086E-2</c:v>
                </c:pt>
                <c:pt idx="1235">
                  <c:v>-1.3437933573241155E-2</c:v>
                </c:pt>
                <c:pt idx="1236">
                  <c:v>-1.3529075292390782E-2</c:v>
                </c:pt>
                <c:pt idx="1237">
                  <c:v>-1.3527000364701195E-2</c:v>
                </c:pt>
                <c:pt idx="1238">
                  <c:v>-1.3511596190676999E-2</c:v>
                </c:pt>
                <c:pt idx="1239">
                  <c:v>-1.3551103964667818E-2</c:v>
                </c:pt>
                <c:pt idx="1240">
                  <c:v>-1.3553817107388955E-2</c:v>
                </c:pt>
                <c:pt idx="1241">
                  <c:v>-1.3579678240221681E-2</c:v>
                </c:pt>
                <c:pt idx="1242">
                  <c:v>-1.36449703335512E-2</c:v>
                </c:pt>
                <c:pt idx="1243">
                  <c:v>-1.3658779092032997E-2</c:v>
                </c:pt>
                <c:pt idx="1244">
                  <c:v>-1.3696296712445767E-2</c:v>
                </c:pt>
                <c:pt idx="1245">
                  <c:v>-1.3655426489940869E-2</c:v>
                </c:pt>
                <c:pt idx="1246">
                  <c:v>-1.3734374707917996E-2</c:v>
                </c:pt>
                <c:pt idx="1247">
                  <c:v>-1.3751698131176587E-2</c:v>
                </c:pt>
                <c:pt idx="1248">
                  <c:v>-1.3754252244996013E-2</c:v>
                </c:pt>
                <c:pt idx="1249">
                  <c:v>-1.3759680584560657E-2</c:v>
                </c:pt>
                <c:pt idx="1250">
                  <c:v>-1.3768542183414095E-2</c:v>
                </c:pt>
                <c:pt idx="1251">
                  <c:v>-1.3771495752377419E-2</c:v>
                </c:pt>
                <c:pt idx="1252">
                  <c:v>-1.3827140242728285E-2</c:v>
                </c:pt>
                <c:pt idx="1253">
                  <c:v>-1.3839755086338461E-2</c:v>
                </c:pt>
                <c:pt idx="1254">
                  <c:v>-1.3842230103550074E-2</c:v>
                </c:pt>
                <c:pt idx="1255">
                  <c:v>-1.3881031354799464E-2</c:v>
                </c:pt>
                <c:pt idx="1256">
                  <c:v>-1.3873047932683503E-2</c:v>
                </c:pt>
                <c:pt idx="1257">
                  <c:v>-1.3910493321679554E-2</c:v>
                </c:pt>
                <c:pt idx="1258">
                  <c:v>-1.3908896396205975E-2</c:v>
                </c:pt>
                <c:pt idx="1259">
                  <c:v>-1.3956084682895315E-2</c:v>
                </c:pt>
                <c:pt idx="1260">
                  <c:v>-1.401509324271959E-2</c:v>
                </c:pt>
                <c:pt idx="1261">
                  <c:v>-1.4038410516891774E-2</c:v>
                </c:pt>
                <c:pt idx="1262">
                  <c:v>-1.4023797488818237E-2</c:v>
                </c:pt>
                <c:pt idx="1263">
                  <c:v>-1.4064842392753494E-2</c:v>
                </c:pt>
                <c:pt idx="1264">
                  <c:v>-1.4024197001986208E-2</c:v>
                </c:pt>
                <c:pt idx="1265">
                  <c:v>-1.4083288921817138E-2</c:v>
                </c:pt>
                <c:pt idx="1266">
                  <c:v>-1.4084646214497967E-2</c:v>
                </c:pt>
                <c:pt idx="1267">
                  <c:v>-1.4106927045397148E-2</c:v>
                </c:pt>
                <c:pt idx="1268">
                  <c:v>-1.4142225643154123E-2</c:v>
                </c:pt>
                <c:pt idx="1269">
                  <c:v>-1.412745052054668E-2</c:v>
                </c:pt>
                <c:pt idx="1270">
                  <c:v>-1.4178083757857269E-2</c:v>
                </c:pt>
                <c:pt idx="1271">
                  <c:v>-1.4170576882992112E-2</c:v>
                </c:pt>
                <c:pt idx="1272">
                  <c:v>-1.418279553847536E-2</c:v>
                </c:pt>
                <c:pt idx="1273">
                  <c:v>-1.4235667622347532E-2</c:v>
                </c:pt>
                <c:pt idx="1274">
                  <c:v>-1.4269452619021095E-2</c:v>
                </c:pt>
                <c:pt idx="1275">
                  <c:v>-1.4264501420294699E-2</c:v>
                </c:pt>
                <c:pt idx="1276">
                  <c:v>-1.4361869102825045E-2</c:v>
                </c:pt>
                <c:pt idx="1277">
                  <c:v>-1.4319294729243327E-2</c:v>
                </c:pt>
                <c:pt idx="1278">
                  <c:v>-1.4364185741857622E-2</c:v>
                </c:pt>
                <c:pt idx="1279">
                  <c:v>-1.4392942935739752E-2</c:v>
                </c:pt>
                <c:pt idx="1280">
                  <c:v>-1.4433043958980665E-2</c:v>
                </c:pt>
                <c:pt idx="1281">
                  <c:v>-1.4409878104068857E-2</c:v>
                </c:pt>
                <c:pt idx="1282">
                  <c:v>-1.4466196876844001E-2</c:v>
                </c:pt>
                <c:pt idx="1283">
                  <c:v>-1.4512292663831895E-2</c:v>
                </c:pt>
                <c:pt idx="1284">
                  <c:v>-1.4560389211043094E-2</c:v>
                </c:pt>
                <c:pt idx="1285">
                  <c:v>-1.4541054117230169E-2</c:v>
                </c:pt>
                <c:pt idx="1286">
                  <c:v>-1.4549363219553562E-2</c:v>
                </c:pt>
                <c:pt idx="1287">
                  <c:v>-1.4575408870878404E-2</c:v>
                </c:pt>
                <c:pt idx="1288">
                  <c:v>-1.4520522151828965E-2</c:v>
                </c:pt>
                <c:pt idx="1289">
                  <c:v>-1.4587154299913285E-2</c:v>
                </c:pt>
                <c:pt idx="1290">
                  <c:v>-1.4616157000443145E-2</c:v>
                </c:pt>
                <c:pt idx="1291">
                  <c:v>-1.4662899518881799E-2</c:v>
                </c:pt>
                <c:pt idx="1292">
                  <c:v>-1.463669187456113E-2</c:v>
                </c:pt>
                <c:pt idx="1293">
                  <c:v>-1.4689188183871717E-2</c:v>
                </c:pt>
                <c:pt idx="1294">
                  <c:v>-1.4689107850061089E-2</c:v>
                </c:pt>
                <c:pt idx="1295">
                  <c:v>-1.4679998980693257E-2</c:v>
                </c:pt>
                <c:pt idx="1296">
                  <c:v>-1.4716116447262664E-2</c:v>
                </c:pt>
                <c:pt idx="1297">
                  <c:v>-1.4742486849504145E-2</c:v>
                </c:pt>
                <c:pt idx="1298">
                  <c:v>-1.4732418171509385E-2</c:v>
                </c:pt>
                <c:pt idx="1299">
                  <c:v>-1.4772852282408504E-2</c:v>
                </c:pt>
                <c:pt idx="1300">
                  <c:v>-1.4841899338555051E-2</c:v>
                </c:pt>
                <c:pt idx="1301">
                  <c:v>-1.4842457980388643E-2</c:v>
                </c:pt>
                <c:pt idx="1302">
                  <c:v>-1.4870749676764255E-2</c:v>
                </c:pt>
                <c:pt idx="1303">
                  <c:v>-1.4866194404357871E-2</c:v>
                </c:pt>
                <c:pt idx="1304">
                  <c:v>-1.4892887329411299E-2</c:v>
                </c:pt>
                <c:pt idx="1305">
                  <c:v>-1.4911190326866976E-2</c:v>
                </c:pt>
                <c:pt idx="1306">
                  <c:v>-1.4987359992970494E-2</c:v>
                </c:pt>
                <c:pt idx="1307">
                  <c:v>-1.4922379123085864E-2</c:v>
                </c:pt>
                <c:pt idx="1308">
                  <c:v>-1.50165340777631E-2</c:v>
                </c:pt>
                <c:pt idx="1309">
                  <c:v>-1.4957706517405675E-2</c:v>
                </c:pt>
                <c:pt idx="1310">
                  <c:v>-1.5007822131770213E-2</c:v>
                </c:pt>
                <c:pt idx="1311">
                  <c:v>-1.5095509463707728E-2</c:v>
                </c:pt>
                <c:pt idx="1312">
                  <c:v>-1.5028843435243491E-2</c:v>
                </c:pt>
                <c:pt idx="1313">
                  <c:v>-1.506785148536454E-2</c:v>
                </c:pt>
                <c:pt idx="1314">
                  <c:v>-1.5057140405345977E-2</c:v>
                </c:pt>
                <c:pt idx="1315">
                  <c:v>-1.5130922398715135E-2</c:v>
                </c:pt>
                <c:pt idx="1316">
                  <c:v>-1.5118372570698729E-2</c:v>
                </c:pt>
                <c:pt idx="1317">
                  <c:v>-1.5219660691595048E-2</c:v>
                </c:pt>
                <c:pt idx="1318">
                  <c:v>-1.5211986187614122E-2</c:v>
                </c:pt>
                <c:pt idx="1319">
                  <c:v>-1.5172812714858435E-2</c:v>
                </c:pt>
                <c:pt idx="1320">
                  <c:v>-1.5271788548008798E-2</c:v>
                </c:pt>
                <c:pt idx="1321">
                  <c:v>-1.5238049103329914E-2</c:v>
                </c:pt>
                <c:pt idx="1322">
                  <c:v>-1.5334712499875995E-2</c:v>
                </c:pt>
                <c:pt idx="1323">
                  <c:v>-1.533335350942956E-2</c:v>
                </c:pt>
                <c:pt idx="1324">
                  <c:v>-1.5349904568180738E-2</c:v>
                </c:pt>
                <c:pt idx="1325">
                  <c:v>-1.5351103752701139E-2</c:v>
                </c:pt>
                <c:pt idx="1326">
                  <c:v>-1.5405317286096901E-2</c:v>
                </c:pt>
                <c:pt idx="1327">
                  <c:v>-1.5385006845873173E-2</c:v>
                </c:pt>
                <c:pt idx="1328">
                  <c:v>-1.540363758048556E-2</c:v>
                </c:pt>
                <c:pt idx="1329">
                  <c:v>-1.5448257610126206E-2</c:v>
                </c:pt>
                <c:pt idx="1330">
                  <c:v>-1.5484163533942547E-2</c:v>
                </c:pt>
                <c:pt idx="1331">
                  <c:v>-1.5504555441587993E-2</c:v>
                </c:pt>
                <c:pt idx="1332">
                  <c:v>-1.5533105189418028E-2</c:v>
                </c:pt>
                <c:pt idx="1333">
                  <c:v>-1.5495518594289739E-2</c:v>
                </c:pt>
                <c:pt idx="1334">
                  <c:v>-1.5575091815958607E-2</c:v>
                </c:pt>
                <c:pt idx="1335">
                  <c:v>-1.5562775732716231E-2</c:v>
                </c:pt>
                <c:pt idx="1336">
                  <c:v>-1.5589008605106786E-2</c:v>
                </c:pt>
                <c:pt idx="1337">
                  <c:v>-1.5616760463859578E-2</c:v>
                </c:pt>
                <c:pt idx="1338">
                  <c:v>-1.5624758765035569E-2</c:v>
                </c:pt>
                <c:pt idx="1339">
                  <c:v>-1.5639314796627422E-2</c:v>
                </c:pt>
                <c:pt idx="1340">
                  <c:v>-1.5676507569280185E-2</c:v>
                </c:pt>
                <c:pt idx="1341">
                  <c:v>-1.5712580629631059E-2</c:v>
                </c:pt>
                <c:pt idx="1342">
                  <c:v>-1.5738417233411513E-2</c:v>
                </c:pt>
                <c:pt idx="1343">
                  <c:v>-1.5776812441233561E-2</c:v>
                </c:pt>
                <c:pt idx="1344">
                  <c:v>-1.5743696463443778E-2</c:v>
                </c:pt>
                <c:pt idx="1345">
                  <c:v>-1.5808251022628415E-2</c:v>
                </c:pt>
                <c:pt idx="1346">
                  <c:v>-1.5775052636516136E-2</c:v>
                </c:pt>
                <c:pt idx="1347">
                  <c:v>-1.5841128805128803E-2</c:v>
                </c:pt>
                <c:pt idx="1348">
                  <c:v>-1.5866328141219951E-2</c:v>
                </c:pt>
                <c:pt idx="1349">
                  <c:v>-1.5843448873612019E-2</c:v>
                </c:pt>
                <c:pt idx="1350">
                  <c:v>-1.5870567202743775E-2</c:v>
                </c:pt>
                <c:pt idx="1351">
                  <c:v>-1.5935690152050454E-2</c:v>
                </c:pt>
                <c:pt idx="1352">
                  <c:v>-1.5960651509259322E-2</c:v>
                </c:pt>
                <c:pt idx="1353">
                  <c:v>-1.5967451689869835E-2</c:v>
                </c:pt>
                <c:pt idx="1354">
                  <c:v>-1.6009697877366554E-2</c:v>
                </c:pt>
                <c:pt idx="1355">
                  <c:v>-1.5997616810983353E-2</c:v>
                </c:pt>
                <c:pt idx="1356">
                  <c:v>-1.6050104171228628E-2</c:v>
                </c:pt>
                <c:pt idx="1357">
                  <c:v>-1.6037221979892661E-2</c:v>
                </c:pt>
                <c:pt idx="1358">
                  <c:v>-1.604242329138347E-2</c:v>
                </c:pt>
                <c:pt idx="1359">
                  <c:v>-1.6085471428313423E-2</c:v>
                </c:pt>
                <c:pt idx="1360">
                  <c:v>-1.6058744758385562E-2</c:v>
                </c:pt>
                <c:pt idx="1361">
                  <c:v>-1.6134043111783479E-2</c:v>
                </c:pt>
                <c:pt idx="1362">
                  <c:v>-1.6173093351778953E-2</c:v>
                </c:pt>
                <c:pt idx="1363">
                  <c:v>-1.6171573261998518E-2</c:v>
                </c:pt>
                <c:pt idx="1364">
                  <c:v>-1.6238555946466827E-2</c:v>
                </c:pt>
                <c:pt idx="1365">
                  <c:v>-1.6209585664003288E-2</c:v>
                </c:pt>
                <c:pt idx="1366">
                  <c:v>-1.6235994533028854E-2</c:v>
                </c:pt>
                <c:pt idx="1367">
                  <c:v>-1.6248879285261891E-2</c:v>
                </c:pt>
                <c:pt idx="1368">
                  <c:v>-1.6242556156609099E-2</c:v>
                </c:pt>
                <c:pt idx="1369">
                  <c:v>-1.6316906562239834E-2</c:v>
                </c:pt>
                <c:pt idx="1370">
                  <c:v>-1.6370132064680697E-2</c:v>
                </c:pt>
                <c:pt idx="1371">
                  <c:v>-1.6352203735948589E-2</c:v>
                </c:pt>
                <c:pt idx="1372">
                  <c:v>-1.6380538178356063E-2</c:v>
                </c:pt>
                <c:pt idx="1373">
                  <c:v>-1.6405029704842738E-2</c:v>
                </c:pt>
                <c:pt idx="1374">
                  <c:v>-1.6455057902176468E-2</c:v>
                </c:pt>
                <c:pt idx="1375">
                  <c:v>-1.6436007090773013E-2</c:v>
                </c:pt>
                <c:pt idx="1376">
                  <c:v>-1.6410312455258112E-2</c:v>
                </c:pt>
                <c:pt idx="1377">
                  <c:v>-1.6426961822103535E-2</c:v>
                </c:pt>
                <c:pt idx="1378">
                  <c:v>-1.6512292047883088E-2</c:v>
                </c:pt>
                <c:pt idx="1379">
                  <c:v>-1.6508769851998856E-2</c:v>
                </c:pt>
                <c:pt idx="1380">
                  <c:v>-1.6510530948390237E-2</c:v>
                </c:pt>
                <c:pt idx="1381">
                  <c:v>-1.6547995694734211E-2</c:v>
                </c:pt>
                <c:pt idx="1382">
                  <c:v>-1.6601074417527381E-2</c:v>
                </c:pt>
                <c:pt idx="1383">
                  <c:v>-1.6596830364340877E-2</c:v>
                </c:pt>
                <c:pt idx="1384">
                  <c:v>-1.6629574998366207E-2</c:v>
                </c:pt>
                <c:pt idx="1385">
                  <c:v>-1.6648468515045138E-2</c:v>
                </c:pt>
                <c:pt idx="1386">
                  <c:v>-1.663830203153345E-2</c:v>
                </c:pt>
                <c:pt idx="1387">
                  <c:v>-1.6706115264784927E-2</c:v>
                </c:pt>
                <c:pt idx="1388">
                  <c:v>-1.6721087637329636E-2</c:v>
                </c:pt>
                <c:pt idx="1389">
                  <c:v>-1.6803400862443512E-2</c:v>
                </c:pt>
                <c:pt idx="1390">
                  <c:v>-1.6759041380604082E-2</c:v>
                </c:pt>
                <c:pt idx="1391">
                  <c:v>-1.6800358768447359E-2</c:v>
                </c:pt>
                <c:pt idx="1392">
                  <c:v>-1.6823259940080285E-2</c:v>
                </c:pt>
                <c:pt idx="1393">
                  <c:v>-1.6813731928183369E-2</c:v>
                </c:pt>
                <c:pt idx="1394">
                  <c:v>-1.6827264384159352E-2</c:v>
                </c:pt>
                <c:pt idx="1395">
                  <c:v>-1.6868023868747702E-2</c:v>
                </c:pt>
                <c:pt idx="1396">
                  <c:v>-1.688892423869957E-2</c:v>
                </c:pt>
                <c:pt idx="1397">
                  <c:v>-1.6907184241419106E-2</c:v>
                </c:pt>
                <c:pt idx="1398">
                  <c:v>-1.6898214274136049E-2</c:v>
                </c:pt>
                <c:pt idx="1399">
                  <c:v>-1.6905901730047766E-2</c:v>
                </c:pt>
                <c:pt idx="1400">
                  <c:v>-1.69429815582549E-2</c:v>
                </c:pt>
                <c:pt idx="1401">
                  <c:v>-1.7027635868453912E-2</c:v>
                </c:pt>
                <c:pt idx="1402">
                  <c:v>-1.6981904258960928E-2</c:v>
                </c:pt>
                <c:pt idx="1403">
                  <c:v>-1.7017543208552876E-2</c:v>
                </c:pt>
                <c:pt idx="1404">
                  <c:v>-1.7044695290911828E-2</c:v>
                </c:pt>
                <c:pt idx="1405">
                  <c:v>-1.7028516873266949E-2</c:v>
                </c:pt>
                <c:pt idx="1406">
                  <c:v>-1.70775341723008E-2</c:v>
                </c:pt>
                <c:pt idx="1407">
                  <c:v>-1.7079296270525009E-2</c:v>
                </c:pt>
                <c:pt idx="1408">
                  <c:v>-1.7179182005763446E-2</c:v>
                </c:pt>
                <c:pt idx="1409">
                  <c:v>-1.7176779249650574E-2</c:v>
                </c:pt>
                <c:pt idx="1410">
                  <c:v>-1.7204655743846723E-2</c:v>
                </c:pt>
                <c:pt idx="1411">
                  <c:v>-1.7183987535207317E-2</c:v>
                </c:pt>
                <c:pt idx="1412">
                  <c:v>-1.7240143450063583E-2</c:v>
                </c:pt>
                <c:pt idx="1413">
                  <c:v>-1.7262654834099361E-2</c:v>
                </c:pt>
                <c:pt idx="1414">
                  <c:v>-1.7294378951175714E-2</c:v>
                </c:pt>
                <c:pt idx="1415">
                  <c:v>-1.727619336640809E-2</c:v>
                </c:pt>
                <c:pt idx="1416">
                  <c:v>-1.7306155411766673E-2</c:v>
                </c:pt>
                <c:pt idx="1417">
                  <c:v>-1.7255123820472475E-2</c:v>
                </c:pt>
                <c:pt idx="1418">
                  <c:v>-1.7367526395998804E-2</c:v>
                </c:pt>
                <c:pt idx="1419">
                  <c:v>-1.7334516897244728E-2</c:v>
                </c:pt>
                <c:pt idx="1420">
                  <c:v>-1.7411431457028125E-2</c:v>
                </c:pt>
                <c:pt idx="1421">
                  <c:v>-1.7423450009880558E-2</c:v>
                </c:pt>
                <c:pt idx="1422">
                  <c:v>-1.7446846894164446E-2</c:v>
                </c:pt>
                <c:pt idx="1423">
                  <c:v>-1.744620623991007E-2</c:v>
                </c:pt>
                <c:pt idx="1424">
                  <c:v>-1.7502937960154456E-2</c:v>
                </c:pt>
                <c:pt idx="1425">
                  <c:v>-1.7498851197465942E-2</c:v>
                </c:pt>
                <c:pt idx="1426">
                  <c:v>-1.7563117285466629E-2</c:v>
                </c:pt>
                <c:pt idx="1427">
                  <c:v>-1.7569208020986382E-2</c:v>
                </c:pt>
                <c:pt idx="1428">
                  <c:v>-1.7535951123412885E-2</c:v>
                </c:pt>
                <c:pt idx="1429">
                  <c:v>-1.7584593311957799E-2</c:v>
                </c:pt>
                <c:pt idx="1430">
                  <c:v>-1.758747855438119E-2</c:v>
                </c:pt>
                <c:pt idx="1431">
                  <c:v>-1.7650548391956164E-2</c:v>
                </c:pt>
                <c:pt idx="1432">
                  <c:v>-1.7652070731576611E-2</c:v>
                </c:pt>
                <c:pt idx="1433">
                  <c:v>-1.7679960478566979E-2</c:v>
                </c:pt>
                <c:pt idx="1434">
                  <c:v>-1.7694226998112704E-2</c:v>
                </c:pt>
                <c:pt idx="1435">
                  <c:v>-1.772724837315064E-2</c:v>
                </c:pt>
                <c:pt idx="1436">
                  <c:v>-1.7755140216934466E-2</c:v>
                </c:pt>
                <c:pt idx="1437">
                  <c:v>-1.7820465652525846E-2</c:v>
                </c:pt>
                <c:pt idx="1438">
                  <c:v>-1.7841385938452577E-2</c:v>
                </c:pt>
                <c:pt idx="1439">
                  <c:v>-1.7816698037647429E-2</c:v>
                </c:pt>
                <c:pt idx="1440">
                  <c:v>-1.7824792643927542E-2</c:v>
                </c:pt>
                <c:pt idx="1441">
                  <c:v>-1.78559752195422E-2</c:v>
                </c:pt>
                <c:pt idx="1442">
                  <c:v>-1.7883068538023524E-2</c:v>
                </c:pt>
                <c:pt idx="1443">
                  <c:v>-1.7882668428413288E-2</c:v>
                </c:pt>
                <c:pt idx="1444">
                  <c:v>-1.7972532142291296E-2</c:v>
                </c:pt>
                <c:pt idx="1445">
                  <c:v>-1.7921625825789378E-2</c:v>
                </c:pt>
                <c:pt idx="1446">
                  <c:v>-1.7969165994975486E-2</c:v>
                </c:pt>
                <c:pt idx="1447">
                  <c:v>-1.7997705594459772E-2</c:v>
                </c:pt>
                <c:pt idx="1448">
                  <c:v>-1.8012938173463146E-2</c:v>
                </c:pt>
                <c:pt idx="1449">
                  <c:v>-1.8024002420724536E-2</c:v>
                </c:pt>
                <c:pt idx="1450">
                  <c:v>-1.8043644890422855E-2</c:v>
                </c:pt>
                <c:pt idx="1451">
                  <c:v>-1.8116765606713364E-2</c:v>
                </c:pt>
                <c:pt idx="1452">
                  <c:v>-1.8109068836736908E-2</c:v>
                </c:pt>
                <c:pt idx="1453">
                  <c:v>-1.8157095904968154E-2</c:v>
                </c:pt>
                <c:pt idx="1454">
                  <c:v>-1.8184679177020425E-2</c:v>
                </c:pt>
                <c:pt idx="1455">
                  <c:v>-1.8186524790975715E-2</c:v>
                </c:pt>
                <c:pt idx="1456">
                  <c:v>-1.8260297131583812E-2</c:v>
                </c:pt>
                <c:pt idx="1457">
                  <c:v>-1.8184440176885825E-2</c:v>
                </c:pt>
                <c:pt idx="1458">
                  <c:v>-1.8183958383127675E-2</c:v>
                </c:pt>
                <c:pt idx="1459">
                  <c:v>-1.8279864568980109E-2</c:v>
                </c:pt>
                <c:pt idx="1460">
                  <c:v>-1.8281628787206475E-2</c:v>
                </c:pt>
                <c:pt idx="1461">
                  <c:v>-1.8290209002527789E-2</c:v>
                </c:pt>
                <c:pt idx="1462">
                  <c:v>-1.8314026457479964E-2</c:v>
                </c:pt>
                <c:pt idx="1463">
                  <c:v>-1.8323811602475641E-2</c:v>
                </c:pt>
                <c:pt idx="1464">
                  <c:v>-1.8338967573570394E-2</c:v>
                </c:pt>
                <c:pt idx="1465">
                  <c:v>-1.8403048624802881E-2</c:v>
                </c:pt>
                <c:pt idx="1466">
                  <c:v>-1.8445075290096671E-2</c:v>
                </c:pt>
                <c:pt idx="1467">
                  <c:v>-1.8416843558130148E-2</c:v>
                </c:pt>
                <c:pt idx="1468">
                  <c:v>-1.846632930116722E-2</c:v>
                </c:pt>
                <c:pt idx="1469">
                  <c:v>-1.8486382709793997E-2</c:v>
                </c:pt>
                <c:pt idx="1470">
                  <c:v>-1.8490553201380735E-2</c:v>
                </c:pt>
                <c:pt idx="1471">
                  <c:v>-1.853571250483653E-2</c:v>
                </c:pt>
                <c:pt idx="1472">
                  <c:v>-1.860477792677577E-2</c:v>
                </c:pt>
                <c:pt idx="1473">
                  <c:v>-1.8520310676251792E-2</c:v>
                </c:pt>
                <c:pt idx="1474">
                  <c:v>-1.8557850795613014E-2</c:v>
                </c:pt>
                <c:pt idx="1475">
                  <c:v>-1.8597236798955693E-2</c:v>
                </c:pt>
                <c:pt idx="1476">
                  <c:v>-1.8664702880984711E-2</c:v>
                </c:pt>
                <c:pt idx="1477">
                  <c:v>-1.8658607367241394E-2</c:v>
                </c:pt>
                <c:pt idx="1478">
                  <c:v>-1.8643283349011108E-2</c:v>
                </c:pt>
                <c:pt idx="1479">
                  <c:v>-1.8687728393237783E-2</c:v>
                </c:pt>
                <c:pt idx="1480">
                  <c:v>-1.871668895125848E-2</c:v>
                </c:pt>
                <c:pt idx="1481">
                  <c:v>-1.8725113480730537E-2</c:v>
                </c:pt>
                <c:pt idx="1482">
                  <c:v>-1.8785206973855915E-2</c:v>
                </c:pt>
                <c:pt idx="1483">
                  <c:v>-1.8840167886721087E-2</c:v>
                </c:pt>
                <c:pt idx="1484">
                  <c:v>-1.8803019543761252E-2</c:v>
                </c:pt>
                <c:pt idx="1485">
                  <c:v>-1.8827169985471966E-2</c:v>
                </c:pt>
                <c:pt idx="1486">
                  <c:v>-1.8841933093722629E-2</c:v>
                </c:pt>
                <c:pt idx="1487">
                  <c:v>-1.8885743492640824E-2</c:v>
                </c:pt>
                <c:pt idx="1488">
                  <c:v>-1.8862073756678036E-2</c:v>
                </c:pt>
                <c:pt idx="1489">
                  <c:v>-1.8910780495092126E-2</c:v>
                </c:pt>
                <c:pt idx="1490">
                  <c:v>-1.8937581602053749E-2</c:v>
                </c:pt>
                <c:pt idx="1491">
                  <c:v>-1.8904520236613043E-2</c:v>
                </c:pt>
                <c:pt idx="1492">
                  <c:v>-1.895956933454488E-2</c:v>
                </c:pt>
                <c:pt idx="1493">
                  <c:v>-1.9054264669076559E-2</c:v>
                </c:pt>
                <c:pt idx="1494">
                  <c:v>-1.9003705713840722E-2</c:v>
                </c:pt>
                <c:pt idx="1495">
                  <c:v>-1.903508454223847E-2</c:v>
                </c:pt>
                <c:pt idx="1496">
                  <c:v>-1.9079786217944594E-2</c:v>
                </c:pt>
                <c:pt idx="1497">
                  <c:v>-1.9099289957851852E-2</c:v>
                </c:pt>
                <c:pt idx="1498">
                  <c:v>-1.9115984155090915E-2</c:v>
                </c:pt>
                <c:pt idx="1499">
                  <c:v>-1.9178347316376243E-2</c:v>
                </c:pt>
                <c:pt idx="1500">
                  <c:v>-1.9162214087678923E-2</c:v>
                </c:pt>
                <c:pt idx="1501">
                  <c:v>-1.9162375475599833E-2</c:v>
                </c:pt>
                <c:pt idx="1502">
                  <c:v>-1.921302220253714E-2</c:v>
                </c:pt>
                <c:pt idx="1503">
                  <c:v>-1.9243686041790338E-2</c:v>
                </c:pt>
                <c:pt idx="1504">
                  <c:v>-1.9264315213409128E-2</c:v>
                </c:pt>
                <c:pt idx="1505">
                  <c:v>-1.9276356055918906E-2</c:v>
                </c:pt>
                <c:pt idx="1506">
                  <c:v>-1.9295620566352058E-2</c:v>
                </c:pt>
                <c:pt idx="1507">
                  <c:v>-1.9304049974483192E-2</c:v>
                </c:pt>
                <c:pt idx="1508">
                  <c:v>-1.9337284068963834E-2</c:v>
                </c:pt>
                <c:pt idx="1509">
                  <c:v>-1.9366426764741707E-2</c:v>
                </c:pt>
                <c:pt idx="1510">
                  <c:v>-1.9416039286968365E-2</c:v>
                </c:pt>
                <c:pt idx="1511">
                  <c:v>-1.9389386778578994E-2</c:v>
                </c:pt>
                <c:pt idx="1512">
                  <c:v>-1.9394364366364207E-2</c:v>
                </c:pt>
                <c:pt idx="1513">
                  <c:v>-1.9477699437116469E-2</c:v>
                </c:pt>
                <c:pt idx="1514">
                  <c:v>-1.9451204820657857E-2</c:v>
                </c:pt>
                <c:pt idx="1515">
                  <c:v>-1.9501706634899803E-2</c:v>
                </c:pt>
                <c:pt idx="1516">
                  <c:v>-1.9507005769685316E-2</c:v>
                </c:pt>
                <c:pt idx="1517">
                  <c:v>-1.9542174502461474E-2</c:v>
                </c:pt>
                <c:pt idx="1518">
                  <c:v>-1.9562889609121552E-2</c:v>
                </c:pt>
                <c:pt idx="1519">
                  <c:v>-1.9559839108921086E-2</c:v>
                </c:pt>
                <c:pt idx="1520">
                  <c:v>-1.9578387281653089E-2</c:v>
                </c:pt>
                <c:pt idx="1521">
                  <c:v>-1.9637006707714573E-2</c:v>
                </c:pt>
                <c:pt idx="1522">
                  <c:v>-1.9670411440069202E-2</c:v>
                </c:pt>
                <c:pt idx="1523">
                  <c:v>-1.9639495165141383E-2</c:v>
                </c:pt>
                <c:pt idx="1524">
                  <c:v>-1.9686393296872776E-2</c:v>
                </c:pt>
                <c:pt idx="1525">
                  <c:v>-1.9647766006140256E-2</c:v>
                </c:pt>
                <c:pt idx="1526">
                  <c:v>-1.9719398833760289E-2</c:v>
                </c:pt>
                <c:pt idx="1527">
                  <c:v>-1.9724619332753969E-2</c:v>
                </c:pt>
                <c:pt idx="1528">
                  <c:v>-1.9799951051244869E-2</c:v>
                </c:pt>
                <c:pt idx="1529">
                  <c:v>-1.9790073556418226E-2</c:v>
                </c:pt>
                <c:pt idx="1530">
                  <c:v>-1.9807421458269719E-2</c:v>
                </c:pt>
                <c:pt idx="1531">
                  <c:v>-1.9858663267257406E-2</c:v>
                </c:pt>
                <c:pt idx="1532">
                  <c:v>-1.9867338725465065E-2</c:v>
                </c:pt>
                <c:pt idx="1533">
                  <c:v>-1.988910560292273E-2</c:v>
                </c:pt>
                <c:pt idx="1534">
                  <c:v>-1.9904446824153908E-2</c:v>
                </c:pt>
                <c:pt idx="1535">
                  <c:v>-1.989593255036361E-2</c:v>
                </c:pt>
                <c:pt idx="1536">
                  <c:v>-1.9935291485300131E-2</c:v>
                </c:pt>
                <c:pt idx="1537">
                  <c:v>-1.9921234273549165E-2</c:v>
                </c:pt>
                <c:pt idx="1538">
                  <c:v>-2.0020440837124807E-2</c:v>
                </c:pt>
                <c:pt idx="1539">
                  <c:v>-2.0025260039769902E-2</c:v>
                </c:pt>
                <c:pt idx="1540">
                  <c:v>-2.0000597976967838E-2</c:v>
                </c:pt>
                <c:pt idx="1541">
                  <c:v>-2.0047672677744988E-2</c:v>
                </c:pt>
                <c:pt idx="1542">
                  <c:v>-2.0105918620165909E-2</c:v>
                </c:pt>
                <c:pt idx="1543">
                  <c:v>-2.0103105922086785E-2</c:v>
                </c:pt>
                <c:pt idx="1544">
                  <c:v>-2.007787941456058E-2</c:v>
                </c:pt>
                <c:pt idx="1545">
                  <c:v>-2.0124798110683791E-2</c:v>
                </c:pt>
                <c:pt idx="1546">
                  <c:v>-2.01630409090378E-2</c:v>
                </c:pt>
                <c:pt idx="1547">
                  <c:v>-2.0192367333630303E-2</c:v>
                </c:pt>
                <c:pt idx="1548">
                  <c:v>-2.021574736305063E-2</c:v>
                </c:pt>
                <c:pt idx="1549">
                  <c:v>-2.0240735956007103E-2</c:v>
                </c:pt>
                <c:pt idx="1550">
                  <c:v>-2.0242022751483429E-2</c:v>
                </c:pt>
                <c:pt idx="1551">
                  <c:v>-2.0246120740276596E-2</c:v>
                </c:pt>
                <c:pt idx="1552">
                  <c:v>-2.0326394148154864E-2</c:v>
                </c:pt>
                <c:pt idx="1553">
                  <c:v>-2.0284206609618962E-2</c:v>
                </c:pt>
                <c:pt idx="1554">
                  <c:v>-2.0375411787118693E-2</c:v>
                </c:pt>
                <c:pt idx="1555">
                  <c:v>-2.0390600785432388E-2</c:v>
                </c:pt>
                <c:pt idx="1556">
                  <c:v>-2.0370108048648247E-2</c:v>
                </c:pt>
                <c:pt idx="1557">
                  <c:v>-2.0421298854357766E-2</c:v>
                </c:pt>
                <c:pt idx="1558">
                  <c:v>-2.0429015342840789E-2</c:v>
                </c:pt>
                <c:pt idx="1559">
                  <c:v>-2.0476269915007984E-2</c:v>
                </c:pt>
                <c:pt idx="1560">
                  <c:v>-2.0503274616712187E-2</c:v>
                </c:pt>
                <c:pt idx="1561">
                  <c:v>-2.0505042761886541E-2</c:v>
                </c:pt>
                <c:pt idx="1562">
                  <c:v>-2.062544749363935E-2</c:v>
                </c:pt>
                <c:pt idx="1563">
                  <c:v>-2.0529154489987805E-2</c:v>
                </c:pt>
                <c:pt idx="1564">
                  <c:v>-2.0616444111825238E-2</c:v>
                </c:pt>
                <c:pt idx="1565">
                  <c:v>-2.0576898643668316E-2</c:v>
                </c:pt>
                <c:pt idx="1566">
                  <c:v>-2.0646747897518823E-2</c:v>
                </c:pt>
                <c:pt idx="1567">
                  <c:v>-2.0674399928826592E-2</c:v>
                </c:pt>
                <c:pt idx="1568">
                  <c:v>-2.0680429778011045E-2</c:v>
                </c:pt>
                <c:pt idx="1569">
                  <c:v>-2.0668290251067541E-2</c:v>
                </c:pt>
                <c:pt idx="1570">
                  <c:v>-2.0733243379646306E-2</c:v>
                </c:pt>
                <c:pt idx="1571">
                  <c:v>-2.0750447908481212E-2</c:v>
                </c:pt>
                <c:pt idx="1572">
                  <c:v>-2.080004926937825E-2</c:v>
                </c:pt>
                <c:pt idx="1573">
                  <c:v>-2.081291308672779E-2</c:v>
                </c:pt>
                <c:pt idx="1574">
                  <c:v>-2.0762103493654968E-2</c:v>
                </c:pt>
                <c:pt idx="1575">
                  <c:v>-2.0826178358468329E-2</c:v>
                </c:pt>
                <c:pt idx="1576">
                  <c:v>-2.0882297634880618E-2</c:v>
                </c:pt>
                <c:pt idx="1577">
                  <c:v>-2.0864851195890658E-2</c:v>
                </c:pt>
                <c:pt idx="1578">
                  <c:v>-2.0887524208333605E-2</c:v>
                </c:pt>
                <c:pt idx="1579">
                  <c:v>-2.096093306292017E-2</c:v>
                </c:pt>
                <c:pt idx="1580">
                  <c:v>-2.0967365985783328E-2</c:v>
                </c:pt>
                <c:pt idx="1581">
                  <c:v>-2.09585212030916E-2</c:v>
                </c:pt>
                <c:pt idx="1582">
                  <c:v>-2.1001621711593352E-2</c:v>
                </c:pt>
                <c:pt idx="1583">
                  <c:v>-2.1030327882590967E-2</c:v>
                </c:pt>
                <c:pt idx="1584">
                  <c:v>-2.1022367073346194E-2</c:v>
                </c:pt>
                <c:pt idx="1585">
                  <c:v>-2.1084851142201707E-2</c:v>
                </c:pt>
                <c:pt idx="1586">
                  <c:v>-2.1083403465834583E-2</c:v>
                </c:pt>
                <c:pt idx="1587">
                  <c:v>-2.1143075724001953E-2</c:v>
                </c:pt>
                <c:pt idx="1588">
                  <c:v>-2.1144040264839577E-2</c:v>
                </c:pt>
                <c:pt idx="1589">
                  <c:v>-2.1200257290089886E-2</c:v>
                </c:pt>
                <c:pt idx="1590">
                  <c:v>-2.1228246172261576E-2</c:v>
                </c:pt>
                <c:pt idx="1591">
                  <c:v>-2.1199774041137029E-2</c:v>
                </c:pt>
                <c:pt idx="1592">
                  <c:v>-2.118392969408733E-2</c:v>
                </c:pt>
                <c:pt idx="1593">
                  <c:v>-2.1193822868885399E-2</c:v>
                </c:pt>
                <c:pt idx="1594">
                  <c:v>-2.1279239283135114E-2</c:v>
                </c:pt>
                <c:pt idx="1595">
                  <c:v>-2.1290259814325238E-2</c:v>
                </c:pt>
                <c:pt idx="1596">
                  <c:v>-2.124296485997177E-2</c:v>
                </c:pt>
                <c:pt idx="1597">
                  <c:v>-2.1340049698274435E-2</c:v>
                </c:pt>
                <c:pt idx="1598">
                  <c:v>-2.1341577664947202E-2</c:v>
                </c:pt>
                <c:pt idx="1599">
                  <c:v>-2.1390806840365009E-2</c:v>
                </c:pt>
                <c:pt idx="1600">
                  <c:v>-2.1440120268870017E-2</c:v>
                </c:pt>
                <c:pt idx="1601">
                  <c:v>-2.1430869771895442E-2</c:v>
                </c:pt>
                <c:pt idx="1602">
                  <c:v>-2.1458945037482819E-2</c:v>
                </c:pt>
                <c:pt idx="1603">
                  <c:v>-2.1488309491401854E-2</c:v>
                </c:pt>
                <c:pt idx="1604">
                  <c:v>-2.1518236239840366E-2</c:v>
                </c:pt>
                <c:pt idx="1605">
                  <c:v>-2.1523627907587724E-2</c:v>
                </c:pt>
                <c:pt idx="1606">
                  <c:v>-2.1561844303338636E-2</c:v>
                </c:pt>
                <c:pt idx="1607">
                  <c:v>-2.1557499208238531E-2</c:v>
                </c:pt>
                <c:pt idx="1608">
                  <c:v>-2.1604405536302405E-2</c:v>
                </c:pt>
                <c:pt idx="1609">
                  <c:v>-2.1596360216757409E-2</c:v>
                </c:pt>
                <c:pt idx="1610">
                  <c:v>-2.1616556432734593E-2</c:v>
                </c:pt>
                <c:pt idx="1611">
                  <c:v>-2.1651797531881525E-2</c:v>
                </c:pt>
                <c:pt idx="1612">
                  <c:v>-2.1677305515377669E-2</c:v>
                </c:pt>
                <c:pt idx="1613">
                  <c:v>-2.1683501306970582E-2</c:v>
                </c:pt>
                <c:pt idx="1614">
                  <c:v>-2.1702088911977651E-2</c:v>
                </c:pt>
                <c:pt idx="1615">
                  <c:v>-2.1709733438402205E-2</c:v>
                </c:pt>
                <c:pt idx="1616">
                  <c:v>-2.1796804454061406E-2</c:v>
                </c:pt>
                <c:pt idx="1617">
                  <c:v>-2.1796884409072105E-2</c:v>
                </c:pt>
                <c:pt idx="1618">
                  <c:v>-2.1790849727728569E-2</c:v>
                </c:pt>
                <c:pt idx="1619">
                  <c:v>-2.1818049866492401E-2</c:v>
                </c:pt>
                <c:pt idx="1620">
                  <c:v>-2.1883077720933668E-2</c:v>
                </c:pt>
                <c:pt idx="1621">
                  <c:v>-2.1906095590445367E-2</c:v>
                </c:pt>
                <c:pt idx="1622">
                  <c:v>-2.1882997759030968E-2</c:v>
                </c:pt>
                <c:pt idx="1623">
                  <c:v>-2.1909073292327941E-2</c:v>
                </c:pt>
                <c:pt idx="1624">
                  <c:v>-2.1950845825219119E-2</c:v>
                </c:pt>
                <c:pt idx="1625">
                  <c:v>-2.1969358431422455E-2</c:v>
                </c:pt>
                <c:pt idx="1626">
                  <c:v>-2.204952846437868E-2</c:v>
                </c:pt>
                <c:pt idx="1627">
                  <c:v>-2.2070055646454732E-2</c:v>
                </c:pt>
                <c:pt idx="1628">
                  <c:v>-2.2000668611354662E-2</c:v>
                </c:pt>
                <c:pt idx="1629">
                  <c:v>-2.2054841117665397E-2</c:v>
                </c:pt>
                <c:pt idx="1630">
                  <c:v>-2.2088166759578323E-2</c:v>
                </c:pt>
                <c:pt idx="1631">
                  <c:v>-2.208704135121612E-2</c:v>
                </c:pt>
                <c:pt idx="1632">
                  <c:v>-2.2118033389006038E-2</c:v>
                </c:pt>
                <c:pt idx="1633">
                  <c:v>-2.2179376652383075E-2</c:v>
                </c:pt>
                <c:pt idx="1634">
                  <c:v>-2.2189037816719253E-2</c:v>
                </c:pt>
                <c:pt idx="1635">
                  <c:v>-2.2199824608321976E-2</c:v>
                </c:pt>
                <c:pt idx="1636">
                  <c:v>-2.2210371552008609E-2</c:v>
                </c:pt>
                <c:pt idx="1637">
                  <c:v>-2.2234444444101144E-2</c:v>
                </c:pt>
                <c:pt idx="1638">
                  <c:v>-2.2264395435134348E-2</c:v>
                </c:pt>
                <c:pt idx="1639">
                  <c:v>-2.2296762407169362E-2</c:v>
                </c:pt>
                <c:pt idx="1640">
                  <c:v>-2.2310691155304679E-2</c:v>
                </c:pt>
                <c:pt idx="1641">
                  <c:v>-2.2343783423740188E-2</c:v>
                </c:pt>
                <c:pt idx="1642">
                  <c:v>-2.2325345786748715E-2</c:v>
                </c:pt>
                <c:pt idx="1643">
                  <c:v>-2.2401195602954185E-2</c:v>
                </c:pt>
                <c:pt idx="1644">
                  <c:v>-2.2408361642252558E-2</c:v>
                </c:pt>
                <c:pt idx="1645">
                  <c:v>-2.2459334960045797E-2</c:v>
                </c:pt>
                <c:pt idx="1646">
                  <c:v>-2.2487521030535008E-2</c:v>
                </c:pt>
                <c:pt idx="1647">
                  <c:v>-2.2497347099421257E-2</c:v>
                </c:pt>
                <c:pt idx="1648">
                  <c:v>-2.2498151020092279E-2</c:v>
                </c:pt>
                <c:pt idx="1649">
                  <c:v>-2.2522392772048341E-2</c:v>
                </c:pt>
                <c:pt idx="1650">
                  <c:v>-2.2548484983562475E-2</c:v>
                </c:pt>
                <c:pt idx="1651">
                  <c:v>-2.2536002701676695E-2</c:v>
                </c:pt>
                <c:pt idx="1652">
                  <c:v>-2.2564510998842803E-2</c:v>
                </c:pt>
                <c:pt idx="1653">
                  <c:v>-2.2625239581960357E-2</c:v>
                </c:pt>
                <c:pt idx="1654">
                  <c:v>-2.2613158348618538E-2</c:v>
                </c:pt>
                <c:pt idx="1655">
                  <c:v>-2.2648434587341327E-2</c:v>
                </c:pt>
                <c:pt idx="1656">
                  <c:v>-2.2691285983489743E-2</c:v>
                </c:pt>
                <c:pt idx="1657">
                  <c:v>-2.2762089125503499E-2</c:v>
                </c:pt>
                <c:pt idx="1658">
                  <c:v>-2.2721168726353217E-2</c:v>
                </c:pt>
                <c:pt idx="1659">
                  <c:v>-2.2741225705549237E-2</c:v>
                </c:pt>
                <c:pt idx="1660">
                  <c:v>-2.2796324446599941E-2</c:v>
                </c:pt>
                <c:pt idx="1661">
                  <c:v>-2.2802285163288478E-2</c:v>
                </c:pt>
                <c:pt idx="1662">
                  <c:v>-2.2832817243171447E-2</c:v>
                </c:pt>
                <c:pt idx="1663">
                  <c:v>-2.284957388567151E-2</c:v>
                </c:pt>
                <c:pt idx="1664">
                  <c:v>-2.2885020455208734E-2</c:v>
                </c:pt>
                <c:pt idx="1665">
                  <c:v>-2.2956161318832505E-2</c:v>
                </c:pt>
                <c:pt idx="1666">
                  <c:v>-2.293263517954662E-2</c:v>
                </c:pt>
                <c:pt idx="1667">
                  <c:v>-2.293883875370617E-2</c:v>
                </c:pt>
                <c:pt idx="1668">
                  <c:v>-2.2952534399818071E-2</c:v>
                </c:pt>
                <c:pt idx="1669">
                  <c:v>-2.3013124541725643E-2</c:v>
                </c:pt>
                <c:pt idx="1670">
                  <c:v>-2.3014897130256711E-2</c:v>
                </c:pt>
                <c:pt idx="1671">
                  <c:v>-2.3112958572270581E-2</c:v>
                </c:pt>
                <c:pt idx="1672">
                  <c:v>-2.3096681682050365E-2</c:v>
                </c:pt>
                <c:pt idx="1673">
                  <c:v>-2.3077021671534637E-2</c:v>
                </c:pt>
                <c:pt idx="1674">
                  <c:v>-2.3136408892111587E-2</c:v>
                </c:pt>
                <c:pt idx="1675">
                  <c:v>-2.3128189208358876E-2</c:v>
                </c:pt>
                <c:pt idx="1676">
                  <c:v>-2.3172994166766134E-2</c:v>
                </c:pt>
                <c:pt idx="1677">
                  <c:v>-2.3218607539270662E-2</c:v>
                </c:pt>
                <c:pt idx="1678">
                  <c:v>-2.3225779438693177E-2</c:v>
                </c:pt>
                <c:pt idx="1679">
                  <c:v>-2.3253100614238416E-2</c:v>
                </c:pt>
                <c:pt idx="1680">
                  <c:v>-2.3199829683831236E-2</c:v>
                </c:pt>
                <c:pt idx="1681">
                  <c:v>-2.3255275893065384E-2</c:v>
                </c:pt>
                <c:pt idx="1682">
                  <c:v>-2.3318382010484834E-2</c:v>
                </c:pt>
                <c:pt idx="1683">
                  <c:v>-2.3338370893311065E-2</c:v>
                </c:pt>
                <c:pt idx="1684">
                  <c:v>-2.3311047388014063E-2</c:v>
                </c:pt>
                <c:pt idx="1685">
                  <c:v>-2.3365855306308709E-2</c:v>
                </c:pt>
                <c:pt idx="1686">
                  <c:v>-2.3389633794063017E-2</c:v>
                </c:pt>
                <c:pt idx="1687">
                  <c:v>-2.3421875130797964E-2</c:v>
                </c:pt>
                <c:pt idx="1688">
                  <c:v>-2.3438157315059972E-2</c:v>
                </c:pt>
                <c:pt idx="1689">
                  <c:v>-2.343993065716006E-2</c:v>
                </c:pt>
                <c:pt idx="1690">
                  <c:v>-2.3456537300360517E-2</c:v>
                </c:pt>
                <c:pt idx="1691">
                  <c:v>-2.3476204773646901E-2</c:v>
                </c:pt>
                <c:pt idx="1692">
                  <c:v>-2.351796272953692E-2</c:v>
                </c:pt>
                <c:pt idx="1693">
                  <c:v>-2.3576489349609483E-2</c:v>
                </c:pt>
                <c:pt idx="1694">
                  <c:v>-2.3546420846814273E-2</c:v>
                </c:pt>
                <c:pt idx="1695">
                  <c:v>-2.3607287283822911E-2</c:v>
                </c:pt>
                <c:pt idx="1696">
                  <c:v>-2.3606802870376985E-2</c:v>
                </c:pt>
                <c:pt idx="1697">
                  <c:v>-2.3591404745646298E-2</c:v>
                </c:pt>
                <c:pt idx="1698">
                  <c:v>-2.3650259892069616E-2</c:v>
                </c:pt>
                <c:pt idx="1699">
                  <c:v>-2.3695893132703094E-2</c:v>
                </c:pt>
                <c:pt idx="1700">
                  <c:v>-2.3767656311898238E-2</c:v>
                </c:pt>
                <c:pt idx="1701">
                  <c:v>-2.3786847311786968E-2</c:v>
                </c:pt>
                <c:pt idx="1702">
                  <c:v>-2.3763866223577474E-2</c:v>
                </c:pt>
                <c:pt idx="1703">
                  <c:v>-2.3840794286971851E-2</c:v>
                </c:pt>
                <c:pt idx="1704">
                  <c:v>-2.3839907260023347E-2</c:v>
                </c:pt>
                <c:pt idx="1705">
                  <c:v>-2.3833051426676008E-2</c:v>
                </c:pt>
                <c:pt idx="1706">
                  <c:v>-2.3792894050405446E-2</c:v>
                </c:pt>
                <c:pt idx="1707">
                  <c:v>-2.3839100352324595E-2</c:v>
                </c:pt>
                <c:pt idx="1708">
                  <c:v>-2.3890469051585816E-2</c:v>
                </c:pt>
                <c:pt idx="1709">
                  <c:v>-2.3928049154515445E-2</c:v>
                </c:pt>
                <c:pt idx="1710">
                  <c:v>-2.3960227727260995E-2</c:v>
                </c:pt>
                <c:pt idx="1711">
                  <c:v>-2.3992972066668814E-2</c:v>
                </c:pt>
                <c:pt idx="1712">
                  <c:v>-2.4015958420643482E-2</c:v>
                </c:pt>
                <c:pt idx="1713">
                  <c:v>-2.4022573200672744E-2</c:v>
                </c:pt>
                <c:pt idx="1714">
                  <c:v>-2.4025234770013254E-2</c:v>
                </c:pt>
                <c:pt idx="1715">
                  <c:v>-2.4032492590695988E-2</c:v>
                </c:pt>
                <c:pt idx="1716">
                  <c:v>-2.4048544314589814E-2</c:v>
                </c:pt>
                <c:pt idx="1717">
                  <c:v>-2.4088872235467608E-2</c:v>
                </c:pt>
                <c:pt idx="1718">
                  <c:v>-2.4135576885208409E-2</c:v>
                </c:pt>
                <c:pt idx="1719">
                  <c:v>-2.4175183191062492E-2</c:v>
                </c:pt>
                <c:pt idx="1720">
                  <c:v>-2.4153322819779E-2</c:v>
                </c:pt>
                <c:pt idx="1721">
                  <c:v>-2.4210192074967905E-2</c:v>
                </c:pt>
                <c:pt idx="1722">
                  <c:v>-2.4287154482330577E-2</c:v>
                </c:pt>
                <c:pt idx="1723">
                  <c:v>-2.4221487309936951E-2</c:v>
                </c:pt>
                <c:pt idx="1724">
                  <c:v>-2.4312809934409693E-2</c:v>
                </c:pt>
                <c:pt idx="1725">
                  <c:v>-2.4328541710695199E-2</c:v>
                </c:pt>
                <c:pt idx="1726">
                  <c:v>-2.4323299030142936E-2</c:v>
                </c:pt>
                <c:pt idx="1727">
                  <c:v>-2.4348550795889535E-2</c:v>
                </c:pt>
                <c:pt idx="1728">
                  <c:v>-2.4368317890349933E-2</c:v>
                </c:pt>
                <c:pt idx="1729">
                  <c:v>-2.4422053839746372E-2</c:v>
                </c:pt>
                <c:pt idx="1730">
                  <c:v>-2.4403738172186707E-2</c:v>
                </c:pt>
                <c:pt idx="1731">
                  <c:v>-2.4426733970327064E-2</c:v>
                </c:pt>
                <c:pt idx="1732">
                  <c:v>-2.4434721927277372E-2</c:v>
                </c:pt>
                <c:pt idx="1733">
                  <c:v>-2.4481280484336707E-2</c:v>
                </c:pt>
                <c:pt idx="1734">
                  <c:v>-2.4496772488861132E-2</c:v>
                </c:pt>
                <c:pt idx="1735">
                  <c:v>-2.4504358237494174E-2</c:v>
                </c:pt>
                <c:pt idx="1736">
                  <c:v>-2.4553663188484235E-2</c:v>
                </c:pt>
                <c:pt idx="1737">
                  <c:v>-2.4533732081795417E-2</c:v>
                </c:pt>
                <c:pt idx="1738">
                  <c:v>-2.4639609540237997E-2</c:v>
                </c:pt>
                <c:pt idx="1739">
                  <c:v>-2.4588364611268357E-2</c:v>
                </c:pt>
                <c:pt idx="1740">
                  <c:v>-2.4668259965774118E-2</c:v>
                </c:pt>
                <c:pt idx="1741">
                  <c:v>-2.4664225908722217E-2</c:v>
                </c:pt>
                <c:pt idx="1742">
                  <c:v>-2.472314232260903E-2</c:v>
                </c:pt>
                <c:pt idx="1743">
                  <c:v>-2.4724192421389103E-2</c:v>
                </c:pt>
                <c:pt idx="1744">
                  <c:v>-2.4717250334115717E-2</c:v>
                </c:pt>
                <c:pt idx="1745">
                  <c:v>-2.4742513959276569E-2</c:v>
                </c:pt>
                <c:pt idx="1746">
                  <c:v>-2.4800144219504924E-2</c:v>
                </c:pt>
                <c:pt idx="1747">
                  <c:v>-2.4790780484401496E-2</c:v>
                </c:pt>
                <c:pt idx="1748">
                  <c:v>-2.4844781647402722E-2</c:v>
                </c:pt>
                <c:pt idx="1749">
                  <c:v>-2.4831462960898044E-2</c:v>
                </c:pt>
                <c:pt idx="1750">
                  <c:v>-2.4809748631072139E-2</c:v>
                </c:pt>
                <c:pt idx="1751">
                  <c:v>-2.4934387125411607E-2</c:v>
                </c:pt>
                <c:pt idx="1752">
                  <c:v>-2.4913638744194857E-2</c:v>
                </c:pt>
                <c:pt idx="1753">
                  <c:v>-2.4936888800035618E-2</c:v>
                </c:pt>
                <c:pt idx="1754">
                  <c:v>-2.4954729168355484E-2</c:v>
                </c:pt>
                <c:pt idx="1755">
                  <c:v>-2.5001957455858505E-2</c:v>
                </c:pt>
                <c:pt idx="1756">
                  <c:v>-2.5033687409337646E-2</c:v>
                </c:pt>
                <c:pt idx="1757">
                  <c:v>-2.5020123657281439E-2</c:v>
                </c:pt>
                <c:pt idx="1758">
                  <c:v>-2.5010597437359526E-2</c:v>
                </c:pt>
                <c:pt idx="1759">
                  <c:v>-2.5073006523023026E-2</c:v>
                </c:pt>
                <c:pt idx="1760">
                  <c:v>-2.5179265820775586E-2</c:v>
                </c:pt>
                <c:pt idx="1761">
                  <c:v>-2.5100781222352674E-2</c:v>
                </c:pt>
                <c:pt idx="1762">
                  <c:v>-2.5211322314602852E-2</c:v>
                </c:pt>
                <c:pt idx="1763">
                  <c:v>-2.5168687517863397E-2</c:v>
                </c:pt>
                <c:pt idx="1764">
                  <c:v>-2.5176358590983428E-2</c:v>
                </c:pt>
                <c:pt idx="1765">
                  <c:v>-2.5179426272608829E-2</c:v>
                </c:pt>
                <c:pt idx="1766">
                  <c:v>-2.5244673084968243E-2</c:v>
                </c:pt>
                <c:pt idx="1767">
                  <c:v>-2.5271726631897837E-2</c:v>
                </c:pt>
                <c:pt idx="1768">
                  <c:v>-2.5309519152180781E-2</c:v>
                </c:pt>
                <c:pt idx="1769">
                  <c:v>-2.5314446058761691E-2</c:v>
                </c:pt>
                <c:pt idx="1770">
                  <c:v>-2.535959171321768E-2</c:v>
                </c:pt>
                <c:pt idx="1771">
                  <c:v>-2.5353453343372963E-2</c:v>
                </c:pt>
                <c:pt idx="1772">
                  <c:v>-2.5387697254590551E-2</c:v>
                </c:pt>
                <c:pt idx="1773">
                  <c:v>-2.5421457045104064E-2</c:v>
                </c:pt>
                <c:pt idx="1774">
                  <c:v>-2.5438985073423983E-2</c:v>
                </c:pt>
                <c:pt idx="1775">
                  <c:v>-2.5473715321412283E-2</c:v>
                </c:pt>
                <c:pt idx="1776">
                  <c:v>-2.55043290759083E-2</c:v>
                </c:pt>
                <c:pt idx="1777">
                  <c:v>-2.5554329225848983E-2</c:v>
                </c:pt>
                <c:pt idx="1778">
                  <c:v>-2.550400615727335E-2</c:v>
                </c:pt>
                <c:pt idx="1779">
                  <c:v>-2.550198648492915E-2</c:v>
                </c:pt>
                <c:pt idx="1780">
                  <c:v>-2.5576462929621922E-2</c:v>
                </c:pt>
                <c:pt idx="1781">
                  <c:v>-2.5593831245872216E-2</c:v>
                </c:pt>
                <c:pt idx="1782">
                  <c:v>-2.5649733321717938E-2</c:v>
                </c:pt>
                <c:pt idx="1783">
                  <c:v>-2.5646824723848844E-2</c:v>
                </c:pt>
                <c:pt idx="1784">
                  <c:v>-2.5689885067665563E-2</c:v>
                </c:pt>
                <c:pt idx="1785">
                  <c:v>-2.5621780937643644E-2</c:v>
                </c:pt>
                <c:pt idx="1786">
                  <c:v>-2.5625255116393224E-2</c:v>
                </c:pt>
                <c:pt idx="1787">
                  <c:v>-2.5686410664373226E-2</c:v>
                </c:pt>
                <c:pt idx="1788">
                  <c:v>-2.5782473379714878E-2</c:v>
                </c:pt>
                <c:pt idx="1789">
                  <c:v>-2.5784977176877326E-2</c:v>
                </c:pt>
                <c:pt idx="1790">
                  <c:v>-2.5799925550032309E-2</c:v>
                </c:pt>
                <c:pt idx="1791">
                  <c:v>-2.5849456892734074E-2</c:v>
                </c:pt>
                <c:pt idx="1792">
                  <c:v>-2.5838225444737552E-2</c:v>
                </c:pt>
                <c:pt idx="1793">
                  <c:v>-2.5869171485520748E-2</c:v>
                </c:pt>
                <c:pt idx="1794">
                  <c:v>-2.5964362846306582E-2</c:v>
                </c:pt>
                <c:pt idx="1795">
                  <c:v>-2.5945210299968102E-2</c:v>
                </c:pt>
                <c:pt idx="1796">
                  <c:v>-2.5947636128709418E-2</c:v>
                </c:pt>
                <c:pt idx="1797">
                  <c:v>-2.5971233307202413E-2</c:v>
                </c:pt>
                <c:pt idx="1798">
                  <c:v>-2.5970990527209213E-2</c:v>
                </c:pt>
                <c:pt idx="1799">
                  <c:v>-2.5995960857363543E-2</c:v>
                </c:pt>
                <c:pt idx="1800">
                  <c:v>-2.6088497215212992E-2</c:v>
                </c:pt>
                <c:pt idx="1801">
                  <c:v>-2.609391166880564E-2</c:v>
                </c:pt>
                <c:pt idx="1802">
                  <c:v>-2.610256108996456E-2</c:v>
                </c:pt>
                <c:pt idx="1803">
                  <c:v>-2.6090518072465221E-2</c:v>
                </c:pt>
                <c:pt idx="1804">
                  <c:v>-2.6108944961302578E-2</c:v>
                </c:pt>
                <c:pt idx="1805">
                  <c:v>-2.613529344033818E-2</c:v>
                </c:pt>
                <c:pt idx="1806">
                  <c:v>-2.6199067242778127E-2</c:v>
                </c:pt>
                <c:pt idx="1807">
                  <c:v>-2.6224609261654288E-2</c:v>
                </c:pt>
                <c:pt idx="1808">
                  <c:v>-2.6213536129403785E-2</c:v>
                </c:pt>
                <c:pt idx="1809">
                  <c:v>-2.6283699909076919E-2</c:v>
                </c:pt>
                <c:pt idx="1810">
                  <c:v>-2.6300677021340851E-2</c:v>
                </c:pt>
                <c:pt idx="1811">
                  <c:v>-2.6266482145562542E-2</c:v>
                </c:pt>
                <c:pt idx="1812">
                  <c:v>-2.6332608847424565E-2</c:v>
                </c:pt>
                <c:pt idx="1813">
                  <c:v>-2.6346027861934275E-2</c:v>
                </c:pt>
                <c:pt idx="1814">
                  <c:v>-2.636486488981991E-2</c:v>
                </c:pt>
                <c:pt idx="1815">
                  <c:v>-2.6377637935338857E-2</c:v>
                </c:pt>
                <c:pt idx="1816">
                  <c:v>-2.6363246995114251E-2</c:v>
                </c:pt>
                <c:pt idx="1817">
                  <c:v>-2.6440537858593495E-2</c:v>
                </c:pt>
                <c:pt idx="1818">
                  <c:v>-2.6456222815192221E-2</c:v>
                </c:pt>
                <c:pt idx="1819">
                  <c:v>-2.6483550150965377E-2</c:v>
                </c:pt>
                <c:pt idx="1820">
                  <c:v>-2.648775412856209E-2</c:v>
                </c:pt>
                <c:pt idx="1821">
                  <c:v>-2.6497214098952091E-2</c:v>
                </c:pt>
                <c:pt idx="1822">
                  <c:v>-2.6535540709560382E-2</c:v>
                </c:pt>
                <c:pt idx="1823">
                  <c:v>-2.6540553995443521E-2</c:v>
                </c:pt>
                <c:pt idx="1824">
                  <c:v>-2.6623273972585727E-2</c:v>
                </c:pt>
                <c:pt idx="1825">
                  <c:v>-2.6665810141141506E-2</c:v>
                </c:pt>
                <c:pt idx="1826">
                  <c:v>-2.6656025284853214E-2</c:v>
                </c:pt>
                <c:pt idx="1827">
                  <c:v>-2.6685623094550331E-2</c:v>
                </c:pt>
                <c:pt idx="1828">
                  <c:v>-2.670147450514283E-2</c:v>
                </c:pt>
                <c:pt idx="1829">
                  <c:v>-2.6697430324663655E-2</c:v>
                </c:pt>
                <c:pt idx="1830">
                  <c:v>-2.675573965422743E-2</c:v>
                </c:pt>
                <c:pt idx="1831">
                  <c:v>-2.6763585530791677E-2</c:v>
                </c:pt>
                <c:pt idx="1832">
                  <c:v>-2.6804105364296071E-2</c:v>
                </c:pt>
                <c:pt idx="1833">
                  <c:v>-2.6817934407912306E-2</c:v>
                </c:pt>
                <c:pt idx="1834">
                  <c:v>-2.6856596668452713E-2</c:v>
                </c:pt>
              </c:numCache>
            </c:numRef>
          </c:yVal>
          <c:smooth val="1"/>
        </c:ser>
        <c:ser>
          <c:idx val="6"/>
          <c:order val="6"/>
          <c:tx>
            <c:v>G</c:v>
          </c:tx>
          <c:marker>
            <c:symbol val="none"/>
          </c:marker>
          <c:trendline>
            <c:trendlineType val="linear"/>
            <c:dispRSqr val="0"/>
            <c:dispEq val="1"/>
            <c:trendlineLbl>
              <c:layout>
                <c:manualLayout>
                  <c:x val="-0.11743271907043158"/>
                  <c:y val="0.6131379048311677"/>
                </c:manualLayout>
              </c:layout>
              <c:numFmt formatCode="General" sourceLinked="0"/>
            </c:trendlineLbl>
          </c:trendline>
          <c:xVal>
            <c:numRef>
              <c:f>'45_Data'!$CM$10:$CM$1912</c:f>
              <c:numCache>
                <c:formatCode>0.0000</c:formatCode>
                <c:ptCount val="1903"/>
                <c:pt idx="0">
                  <c:v>0</c:v>
                </c:pt>
                <c:pt idx="1">
                  <c:v>-4.2194169460480814E-5</c:v>
                </c:pt>
                <c:pt idx="2">
                  <c:v>1.0693561651033751E-4</c:v>
                </c:pt>
                <c:pt idx="3">
                  <c:v>1.8978688325452693E-5</c:v>
                </c:pt>
                <c:pt idx="4">
                  <c:v>-7.7307859015217638E-5</c:v>
                </c:pt>
                <c:pt idx="5">
                  <c:v>-3.2214775900741775E-5</c:v>
                </c:pt>
                <c:pt idx="6">
                  <c:v>-4.8335389253429542E-5</c:v>
                </c:pt>
                <c:pt idx="7">
                  <c:v>-8.0988157445579162E-5</c:v>
                </c:pt>
                <c:pt idx="8">
                  <c:v>4.9532018781377806E-6</c:v>
                </c:pt>
                <c:pt idx="9">
                  <c:v>1.5432675672795401E-5</c:v>
                </c:pt>
                <c:pt idx="10">
                  <c:v>3.8876265786850602E-5</c:v>
                </c:pt>
                <c:pt idx="11">
                  <c:v>-2.3397576818932181E-5</c:v>
                </c:pt>
                <c:pt idx="12">
                  <c:v>-4.7213188233615378E-5</c:v>
                </c:pt>
                <c:pt idx="13">
                  <c:v>-2.6249549649832134E-5</c:v>
                </c:pt>
                <c:pt idx="14">
                  <c:v>2.1134608061695706E-6</c:v>
                </c:pt>
                <c:pt idx="15">
                  <c:v>-7.768424510216141E-5</c:v>
                </c:pt>
                <c:pt idx="16">
                  <c:v>3.6807018303625077E-5</c:v>
                </c:pt>
                <c:pt idx="17">
                  <c:v>-9.5206054289931535E-6</c:v>
                </c:pt>
                <c:pt idx="18">
                  <c:v>-6.0819818797036237E-5</c:v>
                </c:pt>
                <c:pt idx="19">
                  <c:v>-4.373619394922402E-5</c:v>
                </c:pt>
                <c:pt idx="20">
                  <c:v>-4.5016254033451722E-5</c:v>
                </c:pt>
                <c:pt idx="21">
                  <c:v>-4.1013192158033296E-5</c:v>
                </c:pt>
                <c:pt idx="22">
                  <c:v>-2.2381876542624618E-5</c:v>
                </c:pt>
                <c:pt idx="23">
                  <c:v>-8.9930955604528614E-8</c:v>
                </c:pt>
                <c:pt idx="24">
                  <c:v>-8.9606769485322041E-5</c:v>
                </c:pt>
                <c:pt idx="25">
                  <c:v>-7.5355946507154567E-5</c:v>
                </c:pt>
                <c:pt idx="26">
                  <c:v>3.8366416074203301E-5</c:v>
                </c:pt>
                <c:pt idx="27">
                  <c:v>-4.5177286720359855E-5</c:v>
                </c:pt>
                <c:pt idx="28">
                  <c:v>-3.0814444001542699E-5</c:v>
                </c:pt>
                <c:pt idx="29">
                  <c:v>-6.973592304407494E-5</c:v>
                </c:pt>
                <c:pt idx="30">
                  <c:v>-6.852441366252849E-5</c:v>
                </c:pt>
                <c:pt idx="31">
                  <c:v>-5.1266852649681308E-5</c:v>
                </c:pt>
                <c:pt idx="32">
                  <c:v>2.8309667891652658E-5</c:v>
                </c:pt>
                <c:pt idx="33">
                  <c:v>-6.6332550670263174E-5</c:v>
                </c:pt>
                <c:pt idx="34">
                  <c:v>2.828676466386831E-5</c:v>
                </c:pt>
                <c:pt idx="35">
                  <c:v>-5.1604514085777829E-5</c:v>
                </c:pt>
                <c:pt idx="36">
                  <c:v>-3.3112472274560595E-5</c:v>
                </c:pt>
                <c:pt idx="37">
                  <c:v>7.6984383502234933E-6</c:v>
                </c:pt>
                <c:pt idx="38">
                  <c:v>-4.1476940814595196E-5</c:v>
                </c:pt>
                <c:pt idx="39">
                  <c:v>-2.6894727279419292E-5</c:v>
                </c:pt>
                <c:pt idx="40">
                  <c:v>-3.1135684152063173E-5</c:v>
                </c:pt>
                <c:pt idx="41">
                  <c:v>-8.664614832022017E-5</c:v>
                </c:pt>
                <c:pt idx="42">
                  <c:v>7.4056911233378681E-8</c:v>
                </c:pt>
                <c:pt idx="43">
                  <c:v>-2.7098545393752645E-5</c:v>
                </c:pt>
                <c:pt idx="44">
                  <c:v>-2.0362804263235531E-5</c:v>
                </c:pt>
                <c:pt idx="45">
                  <c:v>1.3911305535130087E-5</c:v>
                </c:pt>
                <c:pt idx="46">
                  <c:v>-4.0373147079793265E-5</c:v>
                </c:pt>
                <c:pt idx="47">
                  <c:v>1.8426716643150651E-5</c:v>
                </c:pt>
                <c:pt idx="48">
                  <c:v>2.085011137188252E-5</c:v>
                </c:pt>
                <c:pt idx="49">
                  <c:v>-2.3101533414558385E-5</c:v>
                </c:pt>
                <c:pt idx="50">
                  <c:v>-2.1345435078623153E-5</c:v>
                </c:pt>
                <c:pt idx="51">
                  <c:v>-1.7803896814648421E-5</c:v>
                </c:pt>
                <c:pt idx="52">
                  <c:v>-5.4586058647754698E-5</c:v>
                </c:pt>
                <c:pt idx="53">
                  <c:v>-5.7427701400261579E-5</c:v>
                </c:pt>
                <c:pt idx="54">
                  <c:v>-4.7007648169347431E-5</c:v>
                </c:pt>
                <c:pt idx="55">
                  <c:v>-1.0572161639840714E-4</c:v>
                </c:pt>
                <c:pt idx="56">
                  <c:v>-7.6459914519090685E-5</c:v>
                </c:pt>
                <c:pt idx="57">
                  <c:v>-7.3334129064112167E-5</c:v>
                </c:pt>
                <c:pt idx="58">
                  <c:v>-5.5401013104207274E-5</c:v>
                </c:pt>
                <c:pt idx="59">
                  <c:v>-8.2402811803298454E-5</c:v>
                </c:pt>
                <c:pt idx="60">
                  <c:v>-6.7464851575828533E-5</c:v>
                </c:pt>
                <c:pt idx="61">
                  <c:v>-9.3547165414957587E-5</c:v>
                </c:pt>
                <c:pt idx="62">
                  <c:v>-9.3249283793129148E-5</c:v>
                </c:pt>
                <c:pt idx="63">
                  <c:v>-6.9637665274809536E-5</c:v>
                </c:pt>
                <c:pt idx="64">
                  <c:v>-1.0320863084605563E-4</c:v>
                </c:pt>
                <c:pt idx="65">
                  <c:v>-8.7997290821838723E-6</c:v>
                </c:pt>
                <c:pt idx="66">
                  <c:v>-7.6040839256783329E-5</c:v>
                </c:pt>
                <c:pt idx="67">
                  <c:v>-1.7006636223668949E-5</c:v>
                </c:pt>
                <c:pt idx="68">
                  <c:v>-1.1204354549201125E-4</c:v>
                </c:pt>
                <c:pt idx="69">
                  <c:v>-1.2116327509603976E-4</c:v>
                </c:pt>
                <c:pt idx="70">
                  <c:v>-8.536359433173544E-5</c:v>
                </c:pt>
                <c:pt idx="71">
                  <c:v>-1.0120428887683978E-4</c:v>
                </c:pt>
                <c:pt idx="72">
                  <c:v>-1.152855463637995E-4</c:v>
                </c:pt>
                <c:pt idx="73">
                  <c:v>-5.93888038008064E-5</c:v>
                </c:pt>
                <c:pt idx="74">
                  <c:v>-8.4942789904792848E-5</c:v>
                </c:pt>
                <c:pt idx="75">
                  <c:v>-8.4881499841088444E-5</c:v>
                </c:pt>
                <c:pt idx="76">
                  <c:v>-1.3092118745966193E-4</c:v>
                </c:pt>
                <c:pt idx="77">
                  <c:v>-1.0682466683141896E-4</c:v>
                </c:pt>
                <c:pt idx="78">
                  <c:v>-5.480419723639637E-5</c:v>
                </c:pt>
                <c:pt idx="79">
                  <c:v>-6.6806279730750645E-5</c:v>
                </c:pt>
                <c:pt idx="80">
                  <c:v>-1.9371676732193193E-4</c:v>
                </c:pt>
                <c:pt idx="81">
                  <c:v>-1.5298973665681256E-4</c:v>
                </c:pt>
                <c:pt idx="82">
                  <c:v>-1.1819358782351988E-4</c:v>
                </c:pt>
                <c:pt idx="83">
                  <c:v>-1.3154541476675187E-4</c:v>
                </c:pt>
                <c:pt idx="84">
                  <c:v>-1.6148301638030393E-4</c:v>
                </c:pt>
                <c:pt idx="85">
                  <c:v>-1.9310948197861344E-4</c:v>
                </c:pt>
                <c:pt idx="86">
                  <c:v>-2.2300137049325615E-4</c:v>
                </c:pt>
                <c:pt idx="87">
                  <c:v>-2.25515859384169E-4</c:v>
                </c:pt>
                <c:pt idx="88">
                  <c:v>-1.9608806363509033E-4</c:v>
                </c:pt>
                <c:pt idx="89">
                  <c:v>-1.7022083396425693E-4</c:v>
                </c:pt>
                <c:pt idx="90">
                  <c:v>-1.7027653715905459E-4</c:v>
                </c:pt>
                <c:pt idx="91">
                  <c:v>-1.2813796684690206E-4</c:v>
                </c:pt>
                <c:pt idx="92">
                  <c:v>-2.1160675712504943E-4</c:v>
                </c:pt>
                <c:pt idx="93">
                  <c:v>-1.8507565298347329E-4</c:v>
                </c:pt>
                <c:pt idx="94">
                  <c:v>-2.3124735474016201E-4</c:v>
                </c:pt>
                <c:pt idx="95">
                  <c:v>-1.6160425353708261E-4</c:v>
                </c:pt>
                <c:pt idx="96">
                  <c:v>-1.7938697146016944E-4</c:v>
                </c:pt>
                <c:pt idx="97">
                  <c:v>-1.7958731412326677E-4</c:v>
                </c:pt>
                <c:pt idx="98">
                  <c:v>-1.9817033181841561E-4</c:v>
                </c:pt>
                <c:pt idx="99">
                  <c:v>-1.8828531691251834E-4</c:v>
                </c:pt>
                <c:pt idx="100">
                  <c:v>-1.3990277174420526E-4</c:v>
                </c:pt>
                <c:pt idx="101">
                  <c:v>-2.2756783889483107E-4</c:v>
                </c:pt>
                <c:pt idx="102">
                  <c:v>-1.3139360357336473E-4</c:v>
                </c:pt>
                <c:pt idx="103">
                  <c:v>-1.6036280221786055E-4</c:v>
                </c:pt>
                <c:pt idx="104">
                  <c:v>-1.5482606760306252E-4</c:v>
                </c:pt>
                <c:pt idx="105">
                  <c:v>-2.1445615503668878E-4</c:v>
                </c:pt>
                <c:pt idx="106">
                  <c:v>-1.4803439826879342E-4</c:v>
                </c:pt>
                <c:pt idx="107">
                  <c:v>-1.618636174659284E-4</c:v>
                </c:pt>
                <c:pt idx="108">
                  <c:v>-1.4121160440666868E-4</c:v>
                </c:pt>
                <c:pt idx="109">
                  <c:v>-1.9735426404096868E-4</c:v>
                </c:pt>
                <c:pt idx="110">
                  <c:v>-1.2859420218029155E-4</c:v>
                </c:pt>
                <c:pt idx="111">
                  <c:v>-1.39114327183258E-4</c:v>
                </c:pt>
                <c:pt idx="112">
                  <c:v>-1.7752537663163183E-4</c:v>
                </c:pt>
                <c:pt idx="113">
                  <c:v>-1.4581825256220881E-4</c:v>
                </c:pt>
                <c:pt idx="114">
                  <c:v>-2.369699825918356E-4</c:v>
                </c:pt>
                <c:pt idx="115">
                  <c:v>-1.5625678023317713E-4</c:v>
                </c:pt>
                <c:pt idx="116">
                  <c:v>-1.3908229752630495E-4</c:v>
                </c:pt>
                <c:pt idx="117">
                  <c:v>-1.2219754871816297E-4</c:v>
                </c:pt>
                <c:pt idx="118">
                  <c:v>-2.5435840509661103E-4</c:v>
                </c:pt>
                <c:pt idx="119">
                  <c:v>-1.6176002849974713E-4</c:v>
                </c:pt>
                <c:pt idx="120">
                  <c:v>-1.7919687443096599E-4</c:v>
                </c:pt>
                <c:pt idx="121">
                  <c:v>-1.3244230112470078E-4</c:v>
                </c:pt>
                <c:pt idx="122">
                  <c:v>-1.4774020965799335E-4</c:v>
                </c:pt>
                <c:pt idx="123">
                  <c:v>-1.6059012085521774E-4</c:v>
                </c:pt>
                <c:pt idx="124">
                  <c:v>-2.1072346019336536E-4</c:v>
                </c:pt>
                <c:pt idx="125">
                  <c:v>-1.7402757531171148E-4</c:v>
                </c:pt>
                <c:pt idx="126">
                  <c:v>-2.4131022058550974E-4</c:v>
                </c:pt>
                <c:pt idx="127">
                  <c:v>-1.6110019860966659E-4</c:v>
                </c:pt>
                <c:pt idx="128">
                  <c:v>-1.6445094872847589E-4</c:v>
                </c:pt>
                <c:pt idx="129">
                  <c:v>-2.1759064990573834E-4</c:v>
                </c:pt>
                <c:pt idx="130">
                  <c:v>-1.7655252427368058E-4</c:v>
                </c:pt>
                <c:pt idx="131">
                  <c:v>-1.7155677134864369E-4</c:v>
                </c:pt>
                <c:pt idx="132">
                  <c:v>-2.0346570851002314E-4</c:v>
                </c:pt>
                <c:pt idx="133">
                  <c:v>-1.9365073299147575E-4</c:v>
                </c:pt>
                <c:pt idx="134">
                  <c:v>-2.4309390329215242E-4</c:v>
                </c:pt>
                <c:pt idx="135">
                  <c:v>-1.9036138888477513E-4</c:v>
                </c:pt>
                <c:pt idx="136">
                  <c:v>-1.801532888283307E-4</c:v>
                </c:pt>
                <c:pt idx="137">
                  <c:v>-2.117836393144276E-4</c:v>
                </c:pt>
                <c:pt idx="138">
                  <c:v>-2.6856362325680655E-4</c:v>
                </c:pt>
                <c:pt idx="139">
                  <c:v>-2.4311124510571858E-4</c:v>
                </c:pt>
                <c:pt idx="140">
                  <c:v>-2.6536509877204213E-4</c:v>
                </c:pt>
                <c:pt idx="141">
                  <c:v>-2.4146250684605426E-4</c:v>
                </c:pt>
                <c:pt idx="142">
                  <c:v>-1.2069353586921451E-4</c:v>
                </c:pt>
                <c:pt idx="143">
                  <c:v>-2.7219246171711895E-4</c:v>
                </c:pt>
                <c:pt idx="144">
                  <c:v>-2.2289148564185295E-4</c:v>
                </c:pt>
                <c:pt idx="145">
                  <c:v>-3.2766451153841658E-4</c:v>
                </c:pt>
                <c:pt idx="146">
                  <c:v>-2.6340129236332427E-4</c:v>
                </c:pt>
                <c:pt idx="147">
                  <c:v>-3.1663216729672152E-4</c:v>
                </c:pt>
                <c:pt idx="148">
                  <c:v>-3.2422341825726297E-4</c:v>
                </c:pt>
                <c:pt idx="149">
                  <c:v>-2.8350900368792891E-4</c:v>
                </c:pt>
                <c:pt idx="150">
                  <c:v>-2.4391265765458063E-4</c:v>
                </c:pt>
                <c:pt idx="151">
                  <c:v>-3.3539895533453792E-4</c:v>
                </c:pt>
                <c:pt idx="152">
                  <c:v>-3.3166173899308376E-4</c:v>
                </c:pt>
                <c:pt idx="153">
                  <c:v>-2.0316428073189604E-4</c:v>
                </c:pt>
                <c:pt idx="154">
                  <c:v>-2.6579323832116489E-4</c:v>
                </c:pt>
                <c:pt idx="155">
                  <c:v>-2.7382523401078303E-4</c:v>
                </c:pt>
                <c:pt idx="156">
                  <c:v>-2.8530017130090559E-4</c:v>
                </c:pt>
                <c:pt idx="157">
                  <c:v>-2.7795810924921441E-4</c:v>
                </c:pt>
                <c:pt idx="158">
                  <c:v>-2.5433932545470026E-4</c:v>
                </c:pt>
                <c:pt idx="159">
                  <c:v>-2.5978584153216454E-4</c:v>
                </c:pt>
                <c:pt idx="160">
                  <c:v>-2.3338598894390389E-4</c:v>
                </c:pt>
                <c:pt idx="161">
                  <c:v>-3.3606577268270566E-4</c:v>
                </c:pt>
                <c:pt idx="162">
                  <c:v>-3.0508050079311639E-4</c:v>
                </c:pt>
                <c:pt idx="163">
                  <c:v>-3.35141783134738E-4</c:v>
                </c:pt>
                <c:pt idx="164">
                  <c:v>-2.6780132407061579E-4</c:v>
                </c:pt>
                <c:pt idx="165">
                  <c:v>-3.6122452555725114E-4</c:v>
                </c:pt>
                <c:pt idx="166">
                  <c:v>-2.9641849458084341E-4</c:v>
                </c:pt>
                <c:pt idx="167">
                  <c:v>-2.9763724237221346E-4</c:v>
                </c:pt>
                <c:pt idx="168">
                  <c:v>-2.9939898417497349E-4</c:v>
                </c:pt>
                <c:pt idx="169">
                  <c:v>-3.2379862159069258E-4</c:v>
                </c:pt>
                <c:pt idx="170">
                  <c:v>-3.821862669297375E-4</c:v>
                </c:pt>
                <c:pt idx="171">
                  <c:v>-2.7019583729944396E-4</c:v>
                </c:pt>
                <c:pt idx="172">
                  <c:v>-3.3798468485060905E-4</c:v>
                </c:pt>
                <c:pt idx="173">
                  <c:v>-3.0025367552401715E-4</c:v>
                </c:pt>
                <c:pt idx="174">
                  <c:v>-3.4534931475785146E-4</c:v>
                </c:pt>
                <c:pt idx="175">
                  <c:v>-3.0589271981232703E-4</c:v>
                </c:pt>
                <c:pt idx="176">
                  <c:v>-3.4473660131126581E-4</c:v>
                </c:pt>
                <c:pt idx="177">
                  <c:v>-3.5989142452878326E-4</c:v>
                </c:pt>
                <c:pt idx="178">
                  <c:v>-4.3211336654410846E-4</c:v>
                </c:pt>
                <c:pt idx="179">
                  <c:v>-3.1043401516497047E-4</c:v>
                </c:pt>
                <c:pt idx="180">
                  <c:v>-3.3294827912657565E-4</c:v>
                </c:pt>
                <c:pt idx="181">
                  <c:v>-4.0003183782986388E-4</c:v>
                </c:pt>
                <c:pt idx="182">
                  <c:v>-3.9215525532617263E-4</c:v>
                </c:pt>
                <c:pt idx="183">
                  <c:v>-3.7283614672796521E-4</c:v>
                </c:pt>
                <c:pt idx="184">
                  <c:v>-3.8586391423373382E-4</c:v>
                </c:pt>
                <c:pt idx="185">
                  <c:v>-3.8429714420756399E-4</c:v>
                </c:pt>
                <c:pt idx="186">
                  <c:v>-3.7925127489441674E-4</c:v>
                </c:pt>
                <c:pt idx="187">
                  <c:v>-3.495293481770819E-4</c:v>
                </c:pt>
                <c:pt idx="188">
                  <c:v>-3.394610475650566E-4</c:v>
                </c:pt>
                <c:pt idx="189">
                  <c:v>-4.0764031093547487E-4</c:v>
                </c:pt>
                <c:pt idx="190">
                  <c:v>-4.1603322456730085E-4</c:v>
                </c:pt>
                <c:pt idx="191">
                  <c:v>-4.2810509834780193E-4</c:v>
                </c:pt>
                <c:pt idx="192">
                  <c:v>-3.8358084031751383E-4</c:v>
                </c:pt>
                <c:pt idx="193">
                  <c:v>-4.3554109300595478E-4</c:v>
                </c:pt>
                <c:pt idx="194">
                  <c:v>-4.5092008785774723E-4</c:v>
                </c:pt>
                <c:pt idx="195">
                  <c:v>-4.930447636967985E-4</c:v>
                </c:pt>
                <c:pt idx="196">
                  <c:v>-4.6343263442396373E-4</c:v>
                </c:pt>
                <c:pt idx="197">
                  <c:v>-4.4482267040889853E-4</c:v>
                </c:pt>
                <c:pt idx="198">
                  <c:v>-4.2084107576674415E-4</c:v>
                </c:pt>
                <c:pt idx="199">
                  <c:v>-4.2331930927159988E-4</c:v>
                </c:pt>
                <c:pt idx="200">
                  <c:v>-4.5813313847005693E-4</c:v>
                </c:pt>
                <c:pt idx="201">
                  <c:v>-4.6002471512443391E-4</c:v>
                </c:pt>
                <c:pt idx="202">
                  <c:v>-5.358552122362208E-4</c:v>
                </c:pt>
                <c:pt idx="203">
                  <c:v>-4.7673699655699942E-4</c:v>
                </c:pt>
                <c:pt idx="204">
                  <c:v>-5.4647159367828522E-4</c:v>
                </c:pt>
                <c:pt idx="205">
                  <c:v>-4.9564138161092494E-4</c:v>
                </c:pt>
                <c:pt idx="206">
                  <c:v>-5.0182242503032178E-4</c:v>
                </c:pt>
                <c:pt idx="207">
                  <c:v>-5.6238873330750449E-4</c:v>
                </c:pt>
                <c:pt idx="208">
                  <c:v>-5.0204147601687365E-4</c:v>
                </c:pt>
                <c:pt idx="209">
                  <c:v>-4.7329902633427368E-4</c:v>
                </c:pt>
                <c:pt idx="210">
                  <c:v>-4.692237462559822E-4</c:v>
                </c:pt>
                <c:pt idx="211">
                  <c:v>-5.1392597238198302E-4</c:v>
                </c:pt>
                <c:pt idx="212">
                  <c:v>-4.1216659302291099E-4</c:v>
                </c:pt>
                <c:pt idx="213">
                  <c:v>-4.8907843407647441E-4</c:v>
                </c:pt>
                <c:pt idx="214">
                  <c:v>-4.8261915945781457E-4</c:v>
                </c:pt>
                <c:pt idx="215">
                  <c:v>-4.9411200974775707E-4</c:v>
                </c:pt>
                <c:pt idx="216">
                  <c:v>-5.2411485897193666E-4</c:v>
                </c:pt>
                <c:pt idx="217">
                  <c:v>-4.5197552996909928E-4</c:v>
                </c:pt>
                <c:pt idx="218">
                  <c:v>-4.5234399162185404E-4</c:v>
                </c:pt>
                <c:pt idx="219">
                  <c:v>-6.2117351792889415E-4</c:v>
                </c:pt>
                <c:pt idx="220">
                  <c:v>-5.3794152622902304E-4</c:v>
                </c:pt>
                <c:pt idx="221">
                  <c:v>-5.6629737775241832E-4</c:v>
                </c:pt>
                <c:pt idx="222">
                  <c:v>-5.0412121795334478E-4</c:v>
                </c:pt>
                <c:pt idx="223">
                  <c:v>-5.4681509209297601E-4</c:v>
                </c:pt>
                <c:pt idx="224">
                  <c:v>-5.2903741018319145E-4</c:v>
                </c:pt>
                <c:pt idx="225">
                  <c:v>-5.4648624280389277E-4</c:v>
                </c:pt>
                <c:pt idx="226">
                  <c:v>-5.7958945227297659E-4</c:v>
                </c:pt>
                <c:pt idx="227">
                  <c:v>-4.6849946870921048E-4</c:v>
                </c:pt>
                <c:pt idx="228">
                  <c:v>-5.1978871951319726E-4</c:v>
                </c:pt>
                <c:pt idx="229">
                  <c:v>-5.7693584155022663E-4</c:v>
                </c:pt>
                <c:pt idx="230">
                  <c:v>-5.2701086147820839E-4</c:v>
                </c:pt>
                <c:pt idx="231">
                  <c:v>-5.1434826344838775E-4</c:v>
                </c:pt>
                <c:pt idx="232">
                  <c:v>-5.3060445310656014E-4</c:v>
                </c:pt>
                <c:pt idx="233">
                  <c:v>-5.3601697491324188E-4</c:v>
                </c:pt>
                <c:pt idx="234">
                  <c:v>-5.7268243885266409E-4</c:v>
                </c:pt>
                <c:pt idx="235">
                  <c:v>-5.4565827182725176E-4</c:v>
                </c:pt>
                <c:pt idx="236">
                  <c:v>-6.0066613380810622E-4</c:v>
                </c:pt>
                <c:pt idx="237">
                  <c:v>-4.4159897059701863E-4</c:v>
                </c:pt>
                <c:pt idx="238">
                  <c:v>-5.4667765594550047E-4</c:v>
                </c:pt>
                <c:pt idx="239">
                  <c:v>-6.9775735679823941E-4</c:v>
                </c:pt>
                <c:pt idx="240">
                  <c:v>-6.0529107508714298E-4</c:v>
                </c:pt>
                <c:pt idx="241">
                  <c:v>-5.8694445853863843E-4</c:v>
                </c:pt>
                <c:pt idx="242">
                  <c:v>-6.2235488150750955E-4</c:v>
                </c:pt>
                <c:pt idx="243">
                  <c:v>-6.1852256210510707E-4</c:v>
                </c:pt>
                <c:pt idx="244">
                  <c:v>-6.4964134234274861E-4</c:v>
                </c:pt>
                <c:pt idx="245">
                  <c:v>-6.3028956877160785E-4</c:v>
                </c:pt>
                <c:pt idx="246">
                  <c:v>-6.3763324543925906E-4</c:v>
                </c:pt>
                <c:pt idx="247">
                  <c:v>-6.7256319508055115E-4</c:v>
                </c:pt>
                <c:pt idx="248">
                  <c:v>-6.4066047489573898E-4</c:v>
                </c:pt>
                <c:pt idx="249">
                  <c:v>-6.2324610432933861E-4</c:v>
                </c:pt>
                <c:pt idx="250">
                  <c:v>-6.4974269553197731E-4</c:v>
                </c:pt>
                <c:pt idx="251">
                  <c:v>-6.4520190250929666E-4</c:v>
                </c:pt>
                <c:pt idx="252">
                  <c:v>-6.4134252003060987E-4</c:v>
                </c:pt>
                <c:pt idx="253">
                  <c:v>-6.4471213767757689E-4</c:v>
                </c:pt>
                <c:pt idx="254">
                  <c:v>-6.7934227233022346E-4</c:v>
                </c:pt>
                <c:pt idx="255">
                  <c:v>-6.087411168303994E-4</c:v>
                </c:pt>
                <c:pt idx="256">
                  <c:v>-6.4352088429585146E-4</c:v>
                </c:pt>
                <c:pt idx="257">
                  <c:v>-6.4670598420207414E-4</c:v>
                </c:pt>
                <c:pt idx="258">
                  <c:v>-6.6495898220735733E-4</c:v>
                </c:pt>
                <c:pt idx="259">
                  <c:v>-6.6484743035680042E-4</c:v>
                </c:pt>
                <c:pt idx="260">
                  <c:v>-6.5092129894217803E-4</c:v>
                </c:pt>
                <c:pt idx="261">
                  <c:v>-7.0649414439000386E-4</c:v>
                </c:pt>
                <c:pt idx="262">
                  <c:v>-6.8021470535337939E-4</c:v>
                </c:pt>
                <c:pt idx="263">
                  <c:v>-7.2440687430215718E-4</c:v>
                </c:pt>
                <c:pt idx="264">
                  <c:v>-7.3560433682907803E-4</c:v>
                </c:pt>
                <c:pt idx="265">
                  <c:v>-7.4771759614694784E-4</c:v>
                </c:pt>
                <c:pt idx="266">
                  <c:v>-8.02498398985734E-4</c:v>
                </c:pt>
                <c:pt idx="267">
                  <c:v>-7.5844225149238227E-4</c:v>
                </c:pt>
                <c:pt idx="268">
                  <c:v>-7.5450204398137518E-4</c:v>
                </c:pt>
                <c:pt idx="269">
                  <c:v>-7.6332923116166379E-4</c:v>
                </c:pt>
                <c:pt idx="270">
                  <c:v>-6.997060600369932E-4</c:v>
                </c:pt>
                <c:pt idx="271">
                  <c:v>-7.2269837434319525E-4</c:v>
                </c:pt>
                <c:pt idx="272">
                  <c:v>-7.9149132239177144E-4</c:v>
                </c:pt>
                <c:pt idx="273">
                  <c:v>-7.4329773830644264E-4</c:v>
                </c:pt>
                <c:pt idx="274">
                  <c:v>-6.8329645713420756E-4</c:v>
                </c:pt>
                <c:pt idx="275">
                  <c:v>-6.883106899304688E-4</c:v>
                </c:pt>
                <c:pt idx="276">
                  <c:v>-6.9936895367185819E-4</c:v>
                </c:pt>
                <c:pt idx="277">
                  <c:v>-6.6759372439839486E-4</c:v>
                </c:pt>
                <c:pt idx="278">
                  <c:v>-7.6987646050140704E-4</c:v>
                </c:pt>
                <c:pt idx="279">
                  <c:v>-7.5816805430846792E-4</c:v>
                </c:pt>
                <c:pt idx="280">
                  <c:v>-7.3991875681846879E-4</c:v>
                </c:pt>
                <c:pt idx="281">
                  <c:v>-7.7418973379732065E-4</c:v>
                </c:pt>
                <c:pt idx="282">
                  <c:v>-7.9089992009463619E-4</c:v>
                </c:pt>
                <c:pt idx="283">
                  <c:v>-7.8551153318334092E-4</c:v>
                </c:pt>
                <c:pt idx="284">
                  <c:v>-7.7921848139267575E-4</c:v>
                </c:pt>
                <c:pt idx="285">
                  <c:v>-8.2049665498874855E-4</c:v>
                </c:pt>
                <c:pt idx="286">
                  <c:v>-7.6207492192720456E-4</c:v>
                </c:pt>
                <c:pt idx="287">
                  <c:v>-7.6642201212379546E-4</c:v>
                </c:pt>
                <c:pt idx="288">
                  <c:v>-7.5975607369625385E-4</c:v>
                </c:pt>
                <c:pt idx="289">
                  <c:v>-7.9557464346006329E-4</c:v>
                </c:pt>
                <c:pt idx="290">
                  <c:v>-7.6086680060330947E-4</c:v>
                </c:pt>
                <c:pt idx="291">
                  <c:v>-8.0741801220467506E-4</c:v>
                </c:pt>
                <c:pt idx="292">
                  <c:v>-7.4488432521535738E-4</c:v>
                </c:pt>
                <c:pt idx="293">
                  <c:v>-7.9483869468701578E-4</c:v>
                </c:pt>
                <c:pt idx="294">
                  <c:v>-8.1275883047641421E-4</c:v>
                </c:pt>
                <c:pt idx="295">
                  <c:v>-8.0015720192230181E-4</c:v>
                </c:pt>
                <c:pt idx="296">
                  <c:v>-8.1291602312285303E-4</c:v>
                </c:pt>
                <c:pt idx="297">
                  <c:v>-8.0028412638298444E-4</c:v>
                </c:pt>
                <c:pt idx="298">
                  <c:v>-8.3430518654294833E-4</c:v>
                </c:pt>
                <c:pt idx="299">
                  <c:v>-8.4753045652287006E-4</c:v>
                </c:pt>
                <c:pt idx="300">
                  <c:v>-8.5454764925209804E-4</c:v>
                </c:pt>
                <c:pt idx="301">
                  <c:v>-8.2446647153488432E-4</c:v>
                </c:pt>
                <c:pt idx="302">
                  <c:v>-7.2851983149546543E-4</c:v>
                </c:pt>
                <c:pt idx="303">
                  <c:v>-7.5506936720656683E-4</c:v>
                </c:pt>
                <c:pt idx="304">
                  <c:v>-8.2869758898214169E-4</c:v>
                </c:pt>
                <c:pt idx="305">
                  <c:v>-8.138103502864834E-4</c:v>
                </c:pt>
                <c:pt idx="306">
                  <c:v>-8.9922778873845872E-4</c:v>
                </c:pt>
                <c:pt idx="307">
                  <c:v>-7.9612660449522241E-4</c:v>
                </c:pt>
                <c:pt idx="308">
                  <c:v>-7.6678529017358403E-4</c:v>
                </c:pt>
                <c:pt idx="309">
                  <c:v>-8.4728370433354103E-4</c:v>
                </c:pt>
                <c:pt idx="310">
                  <c:v>-7.9441816330583855E-4</c:v>
                </c:pt>
                <c:pt idx="311">
                  <c:v>-7.8151527782898181E-4</c:v>
                </c:pt>
                <c:pt idx="312">
                  <c:v>-8.6332481085452507E-4</c:v>
                </c:pt>
                <c:pt idx="313">
                  <c:v>-7.985951509987578E-4</c:v>
                </c:pt>
                <c:pt idx="314">
                  <c:v>-8.0598226221420305E-4</c:v>
                </c:pt>
                <c:pt idx="315">
                  <c:v>-8.3519574574393704E-4</c:v>
                </c:pt>
                <c:pt idx="316">
                  <c:v>-8.3387713310862754E-4</c:v>
                </c:pt>
                <c:pt idx="317">
                  <c:v>-8.653097999034257E-4</c:v>
                </c:pt>
                <c:pt idx="318">
                  <c:v>-8.5929568208316972E-4</c:v>
                </c:pt>
                <c:pt idx="319">
                  <c:v>-8.5885106797550467E-4</c:v>
                </c:pt>
                <c:pt idx="320">
                  <c:v>-8.4144938125460945E-4</c:v>
                </c:pt>
                <c:pt idx="321">
                  <c:v>-8.2069634372406071E-4</c:v>
                </c:pt>
                <c:pt idx="322">
                  <c:v>-8.0770387870807863E-4</c:v>
                </c:pt>
                <c:pt idx="323">
                  <c:v>-8.4153672098147086E-4</c:v>
                </c:pt>
                <c:pt idx="324">
                  <c:v>-8.6298717513907095E-4</c:v>
                </c:pt>
                <c:pt idx="325">
                  <c:v>-8.3613318364300746E-4</c:v>
                </c:pt>
                <c:pt idx="326">
                  <c:v>-9.1763144474466354E-4</c:v>
                </c:pt>
                <c:pt idx="327">
                  <c:v>-9.048645127195063E-4</c:v>
                </c:pt>
                <c:pt idx="328">
                  <c:v>-9.1742508796122644E-4</c:v>
                </c:pt>
                <c:pt idx="329">
                  <c:v>-8.8993745701742167E-4</c:v>
                </c:pt>
                <c:pt idx="330">
                  <c:v>-8.8161290877439139E-4</c:v>
                </c:pt>
                <c:pt idx="331">
                  <c:v>-9.0667458615437363E-4</c:v>
                </c:pt>
                <c:pt idx="332">
                  <c:v>-1.0041194472681439E-3</c:v>
                </c:pt>
                <c:pt idx="333">
                  <c:v>-9.406008256218081E-4</c:v>
                </c:pt>
                <c:pt idx="334">
                  <c:v>-9.0679374668498959E-4</c:v>
                </c:pt>
                <c:pt idx="335">
                  <c:v>-9.2006822359252656E-4</c:v>
                </c:pt>
                <c:pt idx="336">
                  <c:v>-9.5179908341333041E-4</c:v>
                </c:pt>
                <c:pt idx="337">
                  <c:v>-9.6638867048463373E-4</c:v>
                </c:pt>
                <c:pt idx="338">
                  <c:v>-9.0199723603919977E-4</c:v>
                </c:pt>
                <c:pt idx="339">
                  <c:v>-9.9712288679258991E-4</c:v>
                </c:pt>
                <c:pt idx="340">
                  <c:v>-1.0320892586470507E-3</c:v>
                </c:pt>
                <c:pt idx="341">
                  <c:v>-1.0782344241517749E-3</c:v>
                </c:pt>
                <c:pt idx="342">
                  <c:v>-1.025062309277205E-3</c:v>
                </c:pt>
                <c:pt idx="343">
                  <c:v>-9.929385544151033E-4</c:v>
                </c:pt>
                <c:pt idx="344">
                  <c:v>-1.0014660911099515E-3</c:v>
                </c:pt>
                <c:pt idx="345">
                  <c:v>-9.9804046278707034E-4</c:v>
                </c:pt>
                <c:pt idx="346">
                  <c:v>-1.0757269891823822E-3</c:v>
                </c:pt>
                <c:pt idx="347">
                  <c:v>-1.0075586503487692E-3</c:v>
                </c:pt>
                <c:pt idx="348">
                  <c:v>-1.0698366024083333E-3</c:v>
                </c:pt>
                <c:pt idx="349">
                  <c:v>-1.1165038027010409E-3</c:v>
                </c:pt>
                <c:pt idx="350">
                  <c:v>-1.02722203164908E-3</c:v>
                </c:pt>
                <c:pt idx="351">
                  <c:v>-1.0567560211961564E-3</c:v>
                </c:pt>
                <c:pt idx="352">
                  <c:v>-9.8234615920988447E-4</c:v>
                </c:pt>
                <c:pt idx="353">
                  <c:v>-9.7301896342441314E-4</c:v>
                </c:pt>
                <c:pt idx="354">
                  <c:v>-1.0386676958982221E-3</c:v>
                </c:pt>
                <c:pt idx="355">
                  <c:v>-1.0604289740806499E-3</c:v>
                </c:pt>
                <c:pt idx="356">
                  <c:v>-1.0463346261876472E-3</c:v>
                </c:pt>
                <c:pt idx="357">
                  <c:v>-1.022141917533292E-3</c:v>
                </c:pt>
                <c:pt idx="358">
                  <c:v>-1.0606262641955876E-3</c:v>
                </c:pt>
                <c:pt idx="359">
                  <c:v>-1.0715553042937207E-3</c:v>
                </c:pt>
                <c:pt idx="360">
                  <c:v>-1.0681806719068201E-3</c:v>
                </c:pt>
                <c:pt idx="361">
                  <c:v>-1.1421479054002641E-3</c:v>
                </c:pt>
                <c:pt idx="362">
                  <c:v>-1.1066308991599142E-3</c:v>
                </c:pt>
                <c:pt idx="363">
                  <c:v>-1.0435062041850456E-3</c:v>
                </c:pt>
                <c:pt idx="364">
                  <c:v>-1.0762698661280303E-3</c:v>
                </c:pt>
                <c:pt idx="365">
                  <c:v>-1.0489113645030688E-3</c:v>
                </c:pt>
                <c:pt idx="366">
                  <c:v>-1.0347998083100379E-3</c:v>
                </c:pt>
                <c:pt idx="367">
                  <c:v>-1.102621348813445E-3</c:v>
                </c:pt>
                <c:pt idx="368">
                  <c:v>-1.1111634245608473E-3</c:v>
                </c:pt>
                <c:pt idx="369">
                  <c:v>-1.0726734445010001E-3</c:v>
                </c:pt>
                <c:pt idx="370">
                  <c:v>-1.1099280403701348E-3</c:v>
                </c:pt>
                <c:pt idx="371">
                  <c:v>-1.2054355726774527E-3</c:v>
                </c:pt>
                <c:pt idx="372">
                  <c:v>-1.1276845773326913E-3</c:v>
                </c:pt>
                <c:pt idx="373">
                  <c:v>-1.1447631270323385E-3</c:v>
                </c:pt>
                <c:pt idx="374">
                  <c:v>-1.1081118925193505E-3</c:v>
                </c:pt>
                <c:pt idx="375">
                  <c:v>-1.0537920568578609E-3</c:v>
                </c:pt>
                <c:pt idx="376">
                  <c:v>-1.0534575292287219E-3</c:v>
                </c:pt>
                <c:pt idx="377">
                  <c:v>-1.1596439117037059E-3</c:v>
                </c:pt>
                <c:pt idx="378">
                  <c:v>-1.1453013870006282E-3</c:v>
                </c:pt>
                <c:pt idx="379">
                  <c:v>-1.1140345210452949E-3</c:v>
                </c:pt>
                <c:pt idx="380">
                  <c:v>-1.1416007444747154E-3</c:v>
                </c:pt>
                <c:pt idx="381">
                  <c:v>-1.1346745264146413E-3</c:v>
                </c:pt>
                <c:pt idx="382">
                  <c:v>-1.1451059038154634E-3</c:v>
                </c:pt>
                <c:pt idx="383">
                  <c:v>-1.1734509531437661E-3</c:v>
                </c:pt>
                <c:pt idx="384">
                  <c:v>-1.1611038316714684E-3</c:v>
                </c:pt>
                <c:pt idx="385">
                  <c:v>-1.1730042165660466E-3</c:v>
                </c:pt>
                <c:pt idx="386">
                  <c:v>-1.1503282596299241E-3</c:v>
                </c:pt>
                <c:pt idx="387">
                  <c:v>-1.1023883874965272E-3</c:v>
                </c:pt>
                <c:pt idx="388">
                  <c:v>-1.1039113897801879E-3</c:v>
                </c:pt>
                <c:pt idx="389">
                  <c:v>-1.1343977971145049E-3</c:v>
                </c:pt>
                <c:pt idx="390">
                  <c:v>-1.1583779382893285E-3</c:v>
                </c:pt>
                <c:pt idx="391">
                  <c:v>-1.2078101426508162E-3</c:v>
                </c:pt>
                <c:pt idx="392">
                  <c:v>-1.1809297322276789E-3</c:v>
                </c:pt>
                <c:pt idx="393">
                  <c:v>-1.1397898245373186E-3</c:v>
                </c:pt>
                <c:pt idx="394">
                  <c:v>-1.1618250527496759E-3</c:v>
                </c:pt>
                <c:pt idx="395">
                  <c:v>-1.0733775763803045E-3</c:v>
                </c:pt>
                <c:pt idx="396">
                  <c:v>-1.1598923968381175E-3</c:v>
                </c:pt>
                <c:pt idx="397">
                  <c:v>-1.1529223243827065E-3</c:v>
                </c:pt>
                <c:pt idx="398">
                  <c:v>-1.2460755660710166E-3</c:v>
                </c:pt>
                <c:pt idx="399">
                  <c:v>-1.1443783872818276E-3</c:v>
                </c:pt>
                <c:pt idx="400">
                  <c:v>-1.2203820514005248E-3</c:v>
                </c:pt>
                <c:pt idx="401">
                  <c:v>-1.2341507679982757E-3</c:v>
                </c:pt>
                <c:pt idx="402">
                  <c:v>-1.2243092776269217E-3</c:v>
                </c:pt>
                <c:pt idx="403">
                  <c:v>-1.2210491707638469E-3</c:v>
                </c:pt>
                <c:pt idx="404">
                  <c:v>-1.270254519018024E-3</c:v>
                </c:pt>
                <c:pt idx="405">
                  <c:v>-1.163017944820312E-3</c:v>
                </c:pt>
                <c:pt idx="406">
                  <c:v>-1.1719923572259853E-3</c:v>
                </c:pt>
                <c:pt idx="407">
                  <c:v>-1.2505638447833703E-3</c:v>
                </c:pt>
                <c:pt idx="408">
                  <c:v>-1.2246863393540381E-3</c:v>
                </c:pt>
                <c:pt idx="409">
                  <c:v>-1.154464795589308E-3</c:v>
                </c:pt>
                <c:pt idx="410">
                  <c:v>-1.1957193940736559E-3</c:v>
                </c:pt>
                <c:pt idx="411">
                  <c:v>-1.1967286739813601E-3</c:v>
                </c:pt>
                <c:pt idx="412">
                  <c:v>-1.250828285814956E-3</c:v>
                </c:pt>
                <c:pt idx="413">
                  <c:v>-1.3026884858350664E-3</c:v>
                </c:pt>
                <c:pt idx="414">
                  <c:v>-1.2866448185057454E-3</c:v>
                </c:pt>
                <c:pt idx="415">
                  <c:v>-1.2941290983267944E-3</c:v>
                </c:pt>
                <c:pt idx="416">
                  <c:v>-1.2244005738894777E-3</c:v>
                </c:pt>
                <c:pt idx="417">
                  <c:v>-1.1876184333782819E-3</c:v>
                </c:pt>
                <c:pt idx="418">
                  <c:v>-1.20735508193186E-3</c:v>
                </c:pt>
                <c:pt idx="419">
                  <c:v>-1.2837691688816256E-3</c:v>
                </c:pt>
                <c:pt idx="420">
                  <c:v>-1.2618129612486165E-3</c:v>
                </c:pt>
                <c:pt idx="421">
                  <c:v>-1.2439656471480219E-3</c:v>
                </c:pt>
                <c:pt idx="422">
                  <c:v>-1.225038344104539E-3</c:v>
                </c:pt>
                <c:pt idx="423">
                  <c:v>-1.2442375516322018E-3</c:v>
                </c:pt>
                <c:pt idx="424">
                  <c:v>-1.3558349906100124E-3</c:v>
                </c:pt>
                <c:pt idx="425">
                  <c:v>-1.2838864892281486E-3</c:v>
                </c:pt>
                <c:pt idx="426">
                  <c:v>-1.3326327767205744E-3</c:v>
                </c:pt>
                <c:pt idx="427">
                  <c:v>-1.3455252854906823E-3</c:v>
                </c:pt>
                <c:pt idx="428">
                  <c:v>-1.330128531495337E-3</c:v>
                </c:pt>
                <c:pt idx="429">
                  <c:v>-1.2994647046098862E-3</c:v>
                </c:pt>
                <c:pt idx="430">
                  <c:v>-1.3104842985951813E-3</c:v>
                </c:pt>
                <c:pt idx="431">
                  <c:v>-1.3832258494134611E-3</c:v>
                </c:pt>
                <c:pt idx="432">
                  <c:v>-1.3832619038424351E-3</c:v>
                </c:pt>
                <c:pt idx="433">
                  <c:v>-1.3478052963262577E-3</c:v>
                </c:pt>
                <c:pt idx="434">
                  <c:v>-1.3842860352577149E-3</c:v>
                </c:pt>
                <c:pt idx="435">
                  <c:v>-1.339431328334208E-3</c:v>
                </c:pt>
                <c:pt idx="436">
                  <c:v>-1.3691570292109316E-3</c:v>
                </c:pt>
                <c:pt idx="437">
                  <c:v>-1.3915235037670849E-3</c:v>
                </c:pt>
                <c:pt idx="438">
                  <c:v>-1.409895576356556E-3</c:v>
                </c:pt>
                <c:pt idx="439">
                  <c:v>-1.3030406659579959E-3</c:v>
                </c:pt>
                <c:pt idx="440">
                  <c:v>-1.3219394189679093E-3</c:v>
                </c:pt>
                <c:pt idx="441">
                  <c:v>-1.3667463113033644E-3</c:v>
                </c:pt>
                <c:pt idx="442">
                  <c:v>-1.4020318210075512E-3</c:v>
                </c:pt>
                <c:pt idx="443">
                  <c:v>-1.4332084198195826E-3</c:v>
                </c:pt>
                <c:pt idx="444">
                  <c:v>-1.4669548881450956E-3</c:v>
                </c:pt>
                <c:pt idx="445">
                  <c:v>-1.4708088997811178E-3</c:v>
                </c:pt>
                <c:pt idx="446">
                  <c:v>-1.4113144063270155E-3</c:v>
                </c:pt>
                <c:pt idx="447">
                  <c:v>-1.4511267665244995E-3</c:v>
                </c:pt>
                <c:pt idx="448">
                  <c:v>-1.4325144080429898E-3</c:v>
                </c:pt>
                <c:pt idx="449">
                  <c:v>-1.3472304374957081E-3</c:v>
                </c:pt>
                <c:pt idx="450">
                  <c:v>-1.4079747214095317E-3</c:v>
                </c:pt>
                <c:pt idx="451">
                  <c:v>-1.4852497251875894E-3</c:v>
                </c:pt>
                <c:pt idx="452">
                  <c:v>-1.421847363222843E-3</c:v>
                </c:pt>
                <c:pt idx="453">
                  <c:v>-1.4359287763210285E-3</c:v>
                </c:pt>
                <c:pt idx="454">
                  <c:v>-1.4029760728171885E-3</c:v>
                </c:pt>
                <c:pt idx="455">
                  <c:v>-1.455026141906264E-3</c:v>
                </c:pt>
                <c:pt idx="456">
                  <c:v>-1.4109349879058495E-3</c:v>
                </c:pt>
                <c:pt idx="457">
                  <c:v>-1.4205535769122948E-3</c:v>
                </c:pt>
                <c:pt idx="458">
                  <c:v>-1.3763182567966721E-3</c:v>
                </c:pt>
                <c:pt idx="459">
                  <c:v>-1.3786443940595758E-3</c:v>
                </c:pt>
                <c:pt idx="460">
                  <c:v>-1.5064487516450872E-3</c:v>
                </c:pt>
                <c:pt idx="461">
                  <c:v>-1.4573839706824778E-3</c:v>
                </c:pt>
                <c:pt idx="462">
                  <c:v>-1.4717677977212013E-3</c:v>
                </c:pt>
                <c:pt idx="463">
                  <c:v>-1.4409187163864534E-3</c:v>
                </c:pt>
                <c:pt idx="464">
                  <c:v>-1.4496930060118769E-3</c:v>
                </c:pt>
                <c:pt idx="465">
                  <c:v>-1.4992418925082072E-3</c:v>
                </c:pt>
                <c:pt idx="466">
                  <c:v>-1.4537320728662453E-3</c:v>
                </c:pt>
                <c:pt idx="467">
                  <c:v>-1.4640247052427554E-3</c:v>
                </c:pt>
                <c:pt idx="468">
                  <c:v>-1.4340389141087183E-3</c:v>
                </c:pt>
                <c:pt idx="469">
                  <c:v>-1.5261168965648489E-3</c:v>
                </c:pt>
                <c:pt idx="470">
                  <c:v>-1.4964037866941717E-3</c:v>
                </c:pt>
                <c:pt idx="471">
                  <c:v>-1.552683942665738E-3</c:v>
                </c:pt>
                <c:pt idx="472">
                  <c:v>-1.4686496457887977E-3</c:v>
                </c:pt>
                <c:pt idx="473">
                  <c:v>-1.4757163655855342E-3</c:v>
                </c:pt>
                <c:pt idx="474">
                  <c:v>-1.4696029228042661E-3</c:v>
                </c:pt>
                <c:pt idx="475">
                  <c:v>-1.5004023575519109E-3</c:v>
                </c:pt>
                <c:pt idx="476">
                  <c:v>-1.5448881666786326E-3</c:v>
                </c:pt>
                <c:pt idx="477">
                  <c:v>-1.5091627066975803E-3</c:v>
                </c:pt>
                <c:pt idx="478">
                  <c:v>-1.5023091241763995E-3</c:v>
                </c:pt>
                <c:pt idx="479">
                  <c:v>-1.5112402358151383E-3</c:v>
                </c:pt>
                <c:pt idx="480">
                  <c:v>-1.4994293448743787E-3</c:v>
                </c:pt>
                <c:pt idx="481">
                  <c:v>-1.5189872057892956E-3</c:v>
                </c:pt>
                <c:pt idx="482">
                  <c:v>-1.5255159342947773E-3</c:v>
                </c:pt>
                <c:pt idx="483">
                  <c:v>-1.5122808275934217E-3</c:v>
                </c:pt>
                <c:pt idx="484">
                  <c:v>-1.5704525661359887E-3</c:v>
                </c:pt>
                <c:pt idx="485">
                  <c:v>-1.5545488206355634E-3</c:v>
                </c:pt>
                <c:pt idx="486">
                  <c:v>-1.5203161461577136E-3</c:v>
                </c:pt>
                <c:pt idx="487">
                  <c:v>-1.5038381551814172E-3</c:v>
                </c:pt>
                <c:pt idx="488">
                  <c:v>-1.5247478679452247E-3</c:v>
                </c:pt>
                <c:pt idx="489">
                  <c:v>-1.534102113773219E-3</c:v>
                </c:pt>
                <c:pt idx="490">
                  <c:v>-1.59960053149312E-3</c:v>
                </c:pt>
                <c:pt idx="491">
                  <c:v>-1.5509408827691917E-3</c:v>
                </c:pt>
                <c:pt idx="492">
                  <c:v>-1.5561969517034128E-3</c:v>
                </c:pt>
                <c:pt idx="493">
                  <c:v>-1.5623337269453634E-3</c:v>
                </c:pt>
                <c:pt idx="494">
                  <c:v>-1.5047501897808358E-3</c:v>
                </c:pt>
                <c:pt idx="495">
                  <c:v>-1.5474019756395591E-3</c:v>
                </c:pt>
                <c:pt idx="496">
                  <c:v>-1.6352070794523783E-3</c:v>
                </c:pt>
                <c:pt idx="497">
                  <c:v>-1.5923818180445253E-3</c:v>
                </c:pt>
                <c:pt idx="498">
                  <c:v>-1.6303948671836195E-3</c:v>
                </c:pt>
                <c:pt idx="499">
                  <c:v>-1.5801363825350971E-3</c:v>
                </c:pt>
                <c:pt idx="500">
                  <c:v>-1.5143908683892305E-3</c:v>
                </c:pt>
                <c:pt idx="501">
                  <c:v>-1.6141894571451701E-3</c:v>
                </c:pt>
                <c:pt idx="502">
                  <c:v>-1.5661107264756265E-3</c:v>
                </c:pt>
                <c:pt idx="503">
                  <c:v>-1.5635582878791542E-3</c:v>
                </c:pt>
                <c:pt idx="504">
                  <c:v>-1.5818112529731091E-3</c:v>
                </c:pt>
                <c:pt idx="505">
                  <c:v>-1.5793042046258299E-3</c:v>
                </c:pt>
                <c:pt idx="506">
                  <c:v>-1.585142843257771E-3</c:v>
                </c:pt>
                <c:pt idx="507">
                  <c:v>-1.6200718132657441E-3</c:v>
                </c:pt>
                <c:pt idx="508">
                  <c:v>-1.583695770524998E-3</c:v>
                </c:pt>
                <c:pt idx="509">
                  <c:v>-1.5945161141813922E-3</c:v>
                </c:pt>
                <c:pt idx="510">
                  <c:v>-1.614846578548166E-3</c:v>
                </c:pt>
                <c:pt idx="511">
                  <c:v>-1.6358350225626245E-3</c:v>
                </c:pt>
                <c:pt idx="512">
                  <c:v>-1.5951038360264276E-3</c:v>
                </c:pt>
                <c:pt idx="513">
                  <c:v>-1.608327490070952E-3</c:v>
                </c:pt>
                <c:pt idx="514">
                  <c:v>-1.647776811391919E-3</c:v>
                </c:pt>
                <c:pt idx="515">
                  <c:v>-1.7178731772527146E-3</c:v>
                </c:pt>
                <c:pt idx="516">
                  <c:v>-1.5999882390269741E-3</c:v>
                </c:pt>
                <c:pt idx="517">
                  <c:v>-1.6276450604090563E-3</c:v>
                </c:pt>
                <c:pt idx="518">
                  <c:v>-1.6421845239130979E-3</c:v>
                </c:pt>
                <c:pt idx="519">
                  <c:v>-1.6151289663181639E-3</c:v>
                </c:pt>
                <c:pt idx="520">
                  <c:v>-1.6986209390698224E-3</c:v>
                </c:pt>
                <c:pt idx="521">
                  <c:v>-1.664735579256942E-3</c:v>
                </c:pt>
                <c:pt idx="522">
                  <c:v>-1.722683328935678E-3</c:v>
                </c:pt>
                <c:pt idx="523">
                  <c:v>-1.7249005158245117E-3</c:v>
                </c:pt>
                <c:pt idx="524">
                  <c:v>-1.7439258379186712E-3</c:v>
                </c:pt>
                <c:pt idx="525">
                  <c:v>-1.665560738454549E-3</c:v>
                </c:pt>
                <c:pt idx="526">
                  <c:v>-1.690901424680582E-3</c:v>
                </c:pt>
                <c:pt idx="527">
                  <c:v>-1.7952677213066747E-3</c:v>
                </c:pt>
                <c:pt idx="528">
                  <c:v>-1.7092626900039394E-3</c:v>
                </c:pt>
                <c:pt idx="529">
                  <c:v>-1.7027132594504882E-3</c:v>
                </c:pt>
                <c:pt idx="530">
                  <c:v>-1.6570906631977217E-3</c:v>
                </c:pt>
                <c:pt idx="531">
                  <c:v>-1.725596940613324E-3</c:v>
                </c:pt>
                <c:pt idx="532">
                  <c:v>-1.689818805109892E-3</c:v>
                </c:pt>
                <c:pt idx="533">
                  <c:v>-1.7921153625530786E-3</c:v>
                </c:pt>
                <c:pt idx="534">
                  <c:v>-1.7126679333365185E-3</c:v>
                </c:pt>
                <c:pt idx="535">
                  <c:v>-1.7363133909402448E-3</c:v>
                </c:pt>
                <c:pt idx="536">
                  <c:v>-1.7346476410314369E-3</c:v>
                </c:pt>
                <c:pt idx="537">
                  <c:v>-1.7014612220115086E-3</c:v>
                </c:pt>
                <c:pt idx="538">
                  <c:v>-1.7314323773145006E-3</c:v>
                </c:pt>
                <c:pt idx="539">
                  <c:v>-1.7777767503665901E-3</c:v>
                </c:pt>
                <c:pt idx="540">
                  <c:v>-1.7482722142201268E-3</c:v>
                </c:pt>
                <c:pt idx="541">
                  <c:v>-1.7848679419113528E-3</c:v>
                </c:pt>
                <c:pt idx="542">
                  <c:v>-1.8269270487683549E-3</c:v>
                </c:pt>
                <c:pt idx="543">
                  <c:v>-1.766835882422985E-3</c:v>
                </c:pt>
                <c:pt idx="544">
                  <c:v>-1.7317407050887611E-3</c:v>
                </c:pt>
                <c:pt idx="545">
                  <c:v>-1.7621610746913425E-3</c:v>
                </c:pt>
                <c:pt idx="546">
                  <c:v>-1.7473010646597675E-3</c:v>
                </c:pt>
                <c:pt idx="547">
                  <c:v>-1.7497212758977772E-3</c:v>
                </c:pt>
                <c:pt idx="548">
                  <c:v>-1.782537557511862E-3</c:v>
                </c:pt>
                <c:pt idx="549">
                  <c:v>-1.7802617302392363E-3</c:v>
                </c:pt>
                <c:pt idx="550">
                  <c:v>-1.7642142540638607E-3</c:v>
                </c:pt>
                <c:pt idx="551">
                  <c:v>-1.768287842946489E-3</c:v>
                </c:pt>
                <c:pt idx="552">
                  <c:v>-1.7569421899762089E-3</c:v>
                </c:pt>
                <c:pt idx="553">
                  <c:v>-1.8296575796287766E-3</c:v>
                </c:pt>
                <c:pt idx="554">
                  <c:v>-1.7927227689982907E-3</c:v>
                </c:pt>
                <c:pt idx="555">
                  <c:v>-1.8000629220265069E-3</c:v>
                </c:pt>
                <c:pt idx="556">
                  <c:v>-1.8101251739396965E-3</c:v>
                </c:pt>
                <c:pt idx="557">
                  <c:v>-1.7875368499374819E-3</c:v>
                </c:pt>
                <c:pt idx="558">
                  <c:v>-1.7667354362423063E-3</c:v>
                </c:pt>
                <c:pt idx="559">
                  <c:v>-1.8736082089218359E-3</c:v>
                </c:pt>
                <c:pt idx="560">
                  <c:v>-1.8234214915025645E-3</c:v>
                </c:pt>
                <c:pt idx="561">
                  <c:v>-1.877531017998224E-3</c:v>
                </c:pt>
                <c:pt idx="562">
                  <c:v>-1.832477469717935E-3</c:v>
                </c:pt>
                <c:pt idx="563">
                  <c:v>-1.8608443095331113E-3</c:v>
                </c:pt>
                <c:pt idx="564">
                  <c:v>-1.87584733252059E-3</c:v>
                </c:pt>
                <c:pt idx="565">
                  <c:v>-1.8445095194173093E-3</c:v>
                </c:pt>
                <c:pt idx="566">
                  <c:v>-1.8467298273825484E-3</c:v>
                </c:pt>
                <c:pt idx="567">
                  <c:v>-1.8565396269568015E-3</c:v>
                </c:pt>
                <c:pt idx="568">
                  <c:v>-1.8236496290660485E-3</c:v>
                </c:pt>
                <c:pt idx="569">
                  <c:v>-1.8819377172973359E-3</c:v>
                </c:pt>
                <c:pt idx="570">
                  <c:v>-1.9450302670318937E-3</c:v>
                </c:pt>
                <c:pt idx="571">
                  <c:v>-1.8492993516965174E-3</c:v>
                </c:pt>
                <c:pt idx="572">
                  <c:v>-1.7934650971359958E-3</c:v>
                </c:pt>
                <c:pt idx="573">
                  <c:v>-1.8731308070789208E-3</c:v>
                </c:pt>
                <c:pt idx="574">
                  <c:v>-1.8726152460533851E-3</c:v>
                </c:pt>
                <c:pt idx="575">
                  <c:v>-1.9722645316079352E-3</c:v>
                </c:pt>
                <c:pt idx="576">
                  <c:v>-1.8665181155036602E-3</c:v>
                </c:pt>
                <c:pt idx="577">
                  <c:v>-1.9017590874034985E-3</c:v>
                </c:pt>
                <c:pt idx="578">
                  <c:v>-1.8961007910013139E-3</c:v>
                </c:pt>
                <c:pt idx="579">
                  <c:v>-1.9412225370514444E-3</c:v>
                </c:pt>
                <c:pt idx="580">
                  <c:v>-1.8920091133072664E-3</c:v>
                </c:pt>
                <c:pt idx="581">
                  <c:v>-1.9309810195397895E-3</c:v>
                </c:pt>
                <c:pt idx="582">
                  <c:v>-1.9664971828815686E-3</c:v>
                </c:pt>
                <c:pt idx="583">
                  <c:v>-1.9922962262048094E-3</c:v>
                </c:pt>
                <c:pt idx="584">
                  <c:v>-2.0514626639751461E-3</c:v>
                </c:pt>
                <c:pt idx="585">
                  <c:v>-2.0692166184482692E-3</c:v>
                </c:pt>
                <c:pt idx="586">
                  <c:v>-2.0859931281354302E-3</c:v>
                </c:pt>
                <c:pt idx="587">
                  <c:v>-2.0720183126578329E-3</c:v>
                </c:pt>
                <c:pt idx="588">
                  <c:v>-2.0089098052449425E-3</c:v>
                </c:pt>
                <c:pt idx="589">
                  <c:v>-1.9918320193560986E-3</c:v>
                </c:pt>
                <c:pt idx="590">
                  <c:v>-2.0555205669424309E-3</c:v>
                </c:pt>
                <c:pt idx="591">
                  <c:v>-2.0365606769030052E-3</c:v>
                </c:pt>
                <c:pt idx="592">
                  <c:v>-1.9562988054985016E-3</c:v>
                </c:pt>
                <c:pt idx="593">
                  <c:v>-2.0470401750304723E-3</c:v>
                </c:pt>
                <c:pt idx="594">
                  <c:v>-2.0279126068033088E-3</c:v>
                </c:pt>
                <c:pt idx="595">
                  <c:v>-2.049319142136242E-3</c:v>
                </c:pt>
                <c:pt idx="596">
                  <c:v>-1.9880475815659288E-3</c:v>
                </c:pt>
                <c:pt idx="597">
                  <c:v>-2.0225132520768855E-3</c:v>
                </c:pt>
                <c:pt idx="598">
                  <c:v>-2.0262490897486906E-3</c:v>
                </c:pt>
                <c:pt idx="599">
                  <c:v>-2.0734425833288878E-3</c:v>
                </c:pt>
                <c:pt idx="600">
                  <c:v>-2.0967969193530773E-3</c:v>
                </c:pt>
                <c:pt idx="601">
                  <c:v>-2.067271690391738E-3</c:v>
                </c:pt>
                <c:pt idx="602">
                  <c:v>-2.0348903630394953E-3</c:v>
                </c:pt>
                <c:pt idx="603">
                  <c:v>-2.12564266765669E-3</c:v>
                </c:pt>
                <c:pt idx="604">
                  <c:v>-2.1037972516526945E-3</c:v>
                </c:pt>
                <c:pt idx="605">
                  <c:v>-2.0016530731972793E-3</c:v>
                </c:pt>
                <c:pt idx="606">
                  <c:v>-2.0808352757748509E-3</c:v>
                </c:pt>
                <c:pt idx="607">
                  <c:v>-2.1672789135219095E-3</c:v>
                </c:pt>
                <c:pt idx="608">
                  <c:v>-2.0821756165073698E-3</c:v>
                </c:pt>
                <c:pt idx="609">
                  <c:v>-2.1414441990534323E-3</c:v>
                </c:pt>
                <c:pt idx="610">
                  <c:v>-2.1177454446647459E-3</c:v>
                </c:pt>
                <c:pt idx="611">
                  <c:v>-2.1543251473101332E-3</c:v>
                </c:pt>
                <c:pt idx="612">
                  <c:v>-2.165549842037802E-3</c:v>
                </c:pt>
                <c:pt idx="613">
                  <c:v>-2.1079270757401996E-3</c:v>
                </c:pt>
                <c:pt idx="614">
                  <c:v>-2.1483753914417533E-3</c:v>
                </c:pt>
                <c:pt idx="615">
                  <c:v>-2.1622032558079951E-3</c:v>
                </c:pt>
                <c:pt idx="616">
                  <c:v>-2.1297932007169739E-3</c:v>
                </c:pt>
                <c:pt idx="617">
                  <c:v>-2.1939846813890333E-3</c:v>
                </c:pt>
                <c:pt idx="618">
                  <c:v>-2.1414499054945289E-3</c:v>
                </c:pt>
                <c:pt idx="619">
                  <c:v>-2.1402604529252053E-3</c:v>
                </c:pt>
                <c:pt idx="620">
                  <c:v>-2.1766344838191043E-3</c:v>
                </c:pt>
                <c:pt idx="621">
                  <c:v>-2.1682430146745739E-3</c:v>
                </c:pt>
                <c:pt idx="622">
                  <c:v>-2.1574839312445589E-3</c:v>
                </c:pt>
                <c:pt idx="623">
                  <c:v>-2.2107901930944101E-3</c:v>
                </c:pt>
                <c:pt idx="624">
                  <c:v>-2.1694858499928492E-3</c:v>
                </c:pt>
                <c:pt idx="625">
                  <c:v>-2.1654011529894761E-3</c:v>
                </c:pt>
                <c:pt idx="626">
                  <c:v>-2.2050711630704446E-3</c:v>
                </c:pt>
                <c:pt idx="627">
                  <c:v>-2.1600475594048757E-3</c:v>
                </c:pt>
                <c:pt idx="628">
                  <c:v>-2.1799189331968127E-3</c:v>
                </c:pt>
                <c:pt idx="629">
                  <c:v>-2.0988334881974959E-3</c:v>
                </c:pt>
                <c:pt idx="630">
                  <c:v>-2.1957357032901335E-3</c:v>
                </c:pt>
                <c:pt idx="631">
                  <c:v>-2.2400174259891476E-3</c:v>
                </c:pt>
                <c:pt idx="632">
                  <c:v>-2.2515283905871E-3</c:v>
                </c:pt>
                <c:pt idx="633">
                  <c:v>-2.2033304942156917E-3</c:v>
                </c:pt>
                <c:pt idx="634">
                  <c:v>-2.2931592265354071E-3</c:v>
                </c:pt>
                <c:pt idx="635">
                  <c:v>-2.3164739648169246E-3</c:v>
                </c:pt>
                <c:pt idx="636">
                  <c:v>-2.2031269492384354E-3</c:v>
                </c:pt>
                <c:pt idx="637">
                  <c:v>-2.2404096412941285E-3</c:v>
                </c:pt>
                <c:pt idx="638">
                  <c:v>-2.2181426146022456E-3</c:v>
                </c:pt>
                <c:pt idx="639">
                  <c:v>-2.3219603440809288E-3</c:v>
                </c:pt>
                <c:pt idx="640">
                  <c:v>-2.2166427802880078E-3</c:v>
                </c:pt>
                <c:pt idx="641">
                  <c:v>-2.2757927547085296E-3</c:v>
                </c:pt>
                <c:pt idx="642">
                  <c:v>-2.2867382637585952E-3</c:v>
                </c:pt>
                <c:pt idx="643">
                  <c:v>-2.3166541354397319E-3</c:v>
                </c:pt>
                <c:pt idx="644">
                  <c:v>-2.303677715985965E-3</c:v>
                </c:pt>
                <c:pt idx="645">
                  <c:v>-2.2933934885802443E-3</c:v>
                </c:pt>
                <c:pt idx="646">
                  <c:v>-2.3479751443812027E-3</c:v>
                </c:pt>
                <c:pt idx="647">
                  <c:v>-2.2894188610708792E-3</c:v>
                </c:pt>
                <c:pt idx="648">
                  <c:v>-2.3262545020137325E-3</c:v>
                </c:pt>
                <c:pt idx="649">
                  <c:v>-2.3624739723333279E-3</c:v>
                </c:pt>
                <c:pt idx="650">
                  <c:v>-2.3645560764327975E-3</c:v>
                </c:pt>
                <c:pt idx="651">
                  <c:v>-2.3981445123942092E-3</c:v>
                </c:pt>
                <c:pt idx="652">
                  <c:v>-2.3147771827082414E-3</c:v>
                </c:pt>
                <c:pt idx="653">
                  <c:v>-2.3335417122549015E-3</c:v>
                </c:pt>
                <c:pt idx="654">
                  <c:v>-2.4050244026580436E-3</c:v>
                </c:pt>
                <c:pt idx="655">
                  <c:v>-2.4402079747883488E-3</c:v>
                </c:pt>
                <c:pt idx="656">
                  <c:v>-2.4148864969225246E-3</c:v>
                </c:pt>
                <c:pt idx="657">
                  <c:v>-2.4687949648329955E-3</c:v>
                </c:pt>
                <c:pt idx="658">
                  <c:v>-2.4051174488067691E-3</c:v>
                </c:pt>
                <c:pt idx="659">
                  <c:v>-2.4560017357365786E-3</c:v>
                </c:pt>
                <c:pt idx="660">
                  <c:v>-2.4432415919890772E-3</c:v>
                </c:pt>
                <c:pt idx="661">
                  <c:v>-2.4933627238645185E-3</c:v>
                </c:pt>
                <c:pt idx="662">
                  <c:v>-2.5443495010619771E-3</c:v>
                </c:pt>
                <c:pt idx="663">
                  <c:v>-2.5120911376437004E-3</c:v>
                </c:pt>
                <c:pt idx="664">
                  <c:v>-2.5542314737420683E-3</c:v>
                </c:pt>
                <c:pt idx="665">
                  <c:v>-2.5101383573111211E-3</c:v>
                </c:pt>
                <c:pt idx="666">
                  <c:v>-2.5414033757231377E-3</c:v>
                </c:pt>
                <c:pt idx="667">
                  <c:v>-2.5718799500691822E-3</c:v>
                </c:pt>
                <c:pt idx="668">
                  <c:v>-2.5725939403288332E-3</c:v>
                </c:pt>
                <c:pt idx="669">
                  <c:v>-2.5965886058886955E-3</c:v>
                </c:pt>
                <c:pt idx="670">
                  <c:v>-2.6228523698297885E-3</c:v>
                </c:pt>
                <c:pt idx="671">
                  <c:v>-2.6260559490817845E-3</c:v>
                </c:pt>
                <c:pt idx="672">
                  <c:v>-2.6979756473503999E-3</c:v>
                </c:pt>
                <c:pt idx="673">
                  <c:v>-2.7059646132355552E-3</c:v>
                </c:pt>
                <c:pt idx="674">
                  <c:v>-2.6752169853210446E-3</c:v>
                </c:pt>
                <c:pt idx="675">
                  <c:v>-2.6761553039757373E-3</c:v>
                </c:pt>
                <c:pt idx="676">
                  <c:v>-2.6904606661572981E-3</c:v>
                </c:pt>
                <c:pt idx="677">
                  <c:v>-2.7178391793679243E-3</c:v>
                </c:pt>
                <c:pt idx="678">
                  <c:v>-2.7386820747010653E-3</c:v>
                </c:pt>
                <c:pt idx="679">
                  <c:v>-2.7596791472737307E-3</c:v>
                </c:pt>
                <c:pt idx="680">
                  <c:v>-2.7829446647704148E-3</c:v>
                </c:pt>
                <c:pt idx="681">
                  <c:v>-2.8344818550619742E-3</c:v>
                </c:pt>
                <c:pt idx="682">
                  <c:v>-2.8593039891571621E-3</c:v>
                </c:pt>
                <c:pt idx="683">
                  <c:v>-2.8209238650676368E-3</c:v>
                </c:pt>
                <c:pt idx="684">
                  <c:v>-2.8507038745879424E-3</c:v>
                </c:pt>
                <c:pt idx="685">
                  <c:v>-2.8601245850204972E-3</c:v>
                </c:pt>
                <c:pt idx="686">
                  <c:v>-2.8638856242223895E-3</c:v>
                </c:pt>
                <c:pt idx="687">
                  <c:v>-2.9412421282964379E-3</c:v>
                </c:pt>
                <c:pt idx="688">
                  <c:v>-2.9059549511005695E-3</c:v>
                </c:pt>
                <c:pt idx="689">
                  <c:v>-2.9128731120356653E-3</c:v>
                </c:pt>
                <c:pt idx="690">
                  <c:v>-2.9885284902803136E-3</c:v>
                </c:pt>
                <c:pt idx="691">
                  <c:v>-2.9543359849642792E-3</c:v>
                </c:pt>
                <c:pt idx="692">
                  <c:v>-3.0144014146169774E-3</c:v>
                </c:pt>
                <c:pt idx="693">
                  <c:v>-3.081681762438501E-3</c:v>
                </c:pt>
                <c:pt idx="694">
                  <c:v>-3.1223419746268955E-3</c:v>
                </c:pt>
                <c:pt idx="695">
                  <c:v>-3.146241296178136E-3</c:v>
                </c:pt>
                <c:pt idx="696">
                  <c:v>-3.1567634878849875E-3</c:v>
                </c:pt>
                <c:pt idx="697">
                  <c:v>-3.0558454780233229E-3</c:v>
                </c:pt>
                <c:pt idx="698">
                  <c:v>-3.2002097265861518E-3</c:v>
                </c:pt>
                <c:pt idx="699">
                  <c:v>-3.2200625010767106E-3</c:v>
                </c:pt>
                <c:pt idx="700">
                  <c:v>-3.2150002833745334E-3</c:v>
                </c:pt>
                <c:pt idx="701">
                  <c:v>-3.2380535377115193E-3</c:v>
                </c:pt>
                <c:pt idx="702">
                  <c:v>-3.2605941233570818E-3</c:v>
                </c:pt>
                <c:pt idx="703">
                  <c:v>-3.3112357089090994E-3</c:v>
                </c:pt>
                <c:pt idx="704">
                  <c:v>-3.3229570322704967E-3</c:v>
                </c:pt>
                <c:pt idx="705">
                  <c:v>-3.3290652787651433E-3</c:v>
                </c:pt>
                <c:pt idx="706">
                  <c:v>-3.3236522969561687E-3</c:v>
                </c:pt>
                <c:pt idx="707">
                  <c:v>-3.4102650152333211E-3</c:v>
                </c:pt>
                <c:pt idx="708">
                  <c:v>-3.4025994250290481E-3</c:v>
                </c:pt>
                <c:pt idx="709">
                  <c:v>-3.3735079478705255E-3</c:v>
                </c:pt>
                <c:pt idx="710">
                  <c:v>-3.4363935105724656E-3</c:v>
                </c:pt>
                <c:pt idx="711">
                  <c:v>-3.4709443045299231E-3</c:v>
                </c:pt>
                <c:pt idx="712">
                  <c:v>-3.5601957200724062E-3</c:v>
                </c:pt>
                <c:pt idx="713">
                  <c:v>-3.4566136073634086E-3</c:v>
                </c:pt>
                <c:pt idx="714">
                  <c:v>-3.5796062145352896E-3</c:v>
                </c:pt>
                <c:pt idx="715">
                  <c:v>-3.5845828287749612E-3</c:v>
                </c:pt>
                <c:pt idx="716">
                  <c:v>-3.5746002236598014E-3</c:v>
                </c:pt>
                <c:pt idx="717">
                  <c:v>-3.6063384851044897E-3</c:v>
                </c:pt>
                <c:pt idx="718">
                  <c:v>-3.6685845808730891E-3</c:v>
                </c:pt>
                <c:pt idx="719">
                  <c:v>-3.7461179519993008E-3</c:v>
                </c:pt>
                <c:pt idx="720">
                  <c:v>-3.7163942719857027E-3</c:v>
                </c:pt>
                <c:pt idx="721">
                  <c:v>-3.7623141180821856E-3</c:v>
                </c:pt>
                <c:pt idx="722">
                  <c:v>-3.8317150047037065E-3</c:v>
                </c:pt>
                <c:pt idx="723">
                  <c:v>-3.7794031685172372E-3</c:v>
                </c:pt>
                <c:pt idx="724">
                  <c:v>-3.7880607486979515E-3</c:v>
                </c:pt>
                <c:pt idx="725">
                  <c:v>-3.8788677898352721E-3</c:v>
                </c:pt>
                <c:pt idx="726">
                  <c:v>-3.9034703440075005E-3</c:v>
                </c:pt>
                <c:pt idx="727">
                  <c:v>-3.8983366753847755E-3</c:v>
                </c:pt>
                <c:pt idx="728">
                  <c:v>-3.8992521723740289E-3</c:v>
                </c:pt>
                <c:pt idx="729">
                  <c:v>-3.9515621886738739E-3</c:v>
                </c:pt>
                <c:pt idx="730">
                  <c:v>-3.9486936038971646E-3</c:v>
                </c:pt>
                <c:pt idx="731">
                  <c:v>-4.0024932712884702E-3</c:v>
                </c:pt>
                <c:pt idx="732">
                  <c:v>-4.1153667060429937E-3</c:v>
                </c:pt>
                <c:pt idx="733">
                  <c:v>-4.0506465021789926E-3</c:v>
                </c:pt>
                <c:pt idx="734">
                  <c:v>-4.1075742199704413E-3</c:v>
                </c:pt>
                <c:pt idx="735">
                  <c:v>-4.1784257335027129E-3</c:v>
                </c:pt>
                <c:pt idx="736">
                  <c:v>-4.2480110006813017E-3</c:v>
                </c:pt>
                <c:pt idx="737">
                  <c:v>-4.245503607204994E-3</c:v>
                </c:pt>
                <c:pt idx="738">
                  <c:v>-4.2491327672187287E-3</c:v>
                </c:pt>
                <c:pt idx="739">
                  <c:v>-4.2854427230778411E-3</c:v>
                </c:pt>
                <c:pt idx="740">
                  <c:v>-4.3486847671914634E-3</c:v>
                </c:pt>
                <c:pt idx="741">
                  <c:v>-4.3935240133771165E-3</c:v>
                </c:pt>
                <c:pt idx="742">
                  <c:v>-4.3619924645280639E-3</c:v>
                </c:pt>
                <c:pt idx="743">
                  <c:v>-4.4605586116163798E-3</c:v>
                </c:pt>
                <c:pt idx="744">
                  <c:v>-4.4991756999262153E-3</c:v>
                </c:pt>
                <c:pt idx="745">
                  <c:v>-4.495709993518897E-3</c:v>
                </c:pt>
                <c:pt idx="746">
                  <c:v>-4.6481287332590824E-3</c:v>
                </c:pt>
                <c:pt idx="747">
                  <c:v>-4.5098281090683546E-3</c:v>
                </c:pt>
                <c:pt idx="748">
                  <c:v>-4.6364574201918293E-3</c:v>
                </c:pt>
                <c:pt idx="749">
                  <c:v>-4.7211359806431279E-3</c:v>
                </c:pt>
                <c:pt idx="750">
                  <c:v>-4.6686935325213948E-3</c:v>
                </c:pt>
                <c:pt idx="751">
                  <c:v>-4.7297771301823823E-3</c:v>
                </c:pt>
                <c:pt idx="752">
                  <c:v>-4.721749355843359E-3</c:v>
                </c:pt>
                <c:pt idx="753">
                  <c:v>-4.7796918636572629E-3</c:v>
                </c:pt>
                <c:pt idx="754">
                  <c:v>-4.8551848168527194E-3</c:v>
                </c:pt>
                <c:pt idx="755">
                  <c:v>-4.8817779486903298E-3</c:v>
                </c:pt>
                <c:pt idx="756">
                  <c:v>-4.8744057506544154E-3</c:v>
                </c:pt>
                <c:pt idx="757">
                  <c:v>-4.9599815154278458E-3</c:v>
                </c:pt>
                <c:pt idx="758">
                  <c:v>-4.976528938870687E-3</c:v>
                </c:pt>
                <c:pt idx="759">
                  <c:v>-5.0244946104841632E-3</c:v>
                </c:pt>
                <c:pt idx="760">
                  <c:v>-5.0721172248847941E-3</c:v>
                </c:pt>
                <c:pt idx="761">
                  <c:v>-5.141053933495318E-3</c:v>
                </c:pt>
                <c:pt idx="762">
                  <c:v>-5.1553097782864547E-3</c:v>
                </c:pt>
                <c:pt idx="763">
                  <c:v>-5.1890530964310514E-3</c:v>
                </c:pt>
                <c:pt idx="764">
                  <c:v>-5.238262831740355E-3</c:v>
                </c:pt>
                <c:pt idx="765">
                  <c:v>-5.2407108735017804E-3</c:v>
                </c:pt>
                <c:pt idx="766">
                  <c:v>-5.3411764376287037E-3</c:v>
                </c:pt>
                <c:pt idx="767">
                  <c:v>-5.30643848011585E-3</c:v>
                </c:pt>
                <c:pt idx="768">
                  <c:v>-5.3918664468238934E-3</c:v>
                </c:pt>
                <c:pt idx="769">
                  <c:v>-5.5102503506710265E-3</c:v>
                </c:pt>
                <c:pt idx="770">
                  <c:v>-5.5206054413117194E-3</c:v>
                </c:pt>
                <c:pt idx="771">
                  <c:v>-5.536991273484896E-3</c:v>
                </c:pt>
                <c:pt idx="772">
                  <c:v>-5.553281981235985E-3</c:v>
                </c:pt>
                <c:pt idx="773">
                  <c:v>-5.6265035756367914E-3</c:v>
                </c:pt>
                <c:pt idx="774">
                  <c:v>-5.6722584248541409E-3</c:v>
                </c:pt>
                <c:pt idx="775">
                  <c:v>-5.7576420240183987E-3</c:v>
                </c:pt>
                <c:pt idx="776">
                  <c:v>-5.8155010054283963E-3</c:v>
                </c:pt>
                <c:pt idx="777">
                  <c:v>-5.733690838277578E-3</c:v>
                </c:pt>
                <c:pt idx="778">
                  <c:v>-5.8531167280113372E-3</c:v>
                </c:pt>
                <c:pt idx="779">
                  <c:v>-5.8537252256326538E-3</c:v>
                </c:pt>
                <c:pt idx="780">
                  <c:v>-5.884266457191061E-3</c:v>
                </c:pt>
                <c:pt idx="781">
                  <c:v>-5.9632206355598105E-3</c:v>
                </c:pt>
                <c:pt idx="782">
                  <c:v>-5.9849192958091341E-3</c:v>
                </c:pt>
                <c:pt idx="783">
                  <c:v>-6.0003146915864466E-3</c:v>
                </c:pt>
                <c:pt idx="784">
                  <c:v>-6.0528040172785486E-3</c:v>
                </c:pt>
                <c:pt idx="785">
                  <c:v>-6.1729358612287316E-3</c:v>
                </c:pt>
                <c:pt idx="786">
                  <c:v>-6.1429517055294584E-3</c:v>
                </c:pt>
                <c:pt idx="787">
                  <c:v>-6.2041575575474042E-3</c:v>
                </c:pt>
                <c:pt idx="788">
                  <c:v>-6.2344592672860608E-3</c:v>
                </c:pt>
                <c:pt idx="789">
                  <c:v>-6.2531682475856238E-3</c:v>
                </c:pt>
                <c:pt idx="790">
                  <c:v>-6.3415035881362177E-3</c:v>
                </c:pt>
                <c:pt idx="791">
                  <c:v>-6.2974836504478236E-3</c:v>
                </c:pt>
                <c:pt idx="792">
                  <c:v>-6.4196625084616942E-3</c:v>
                </c:pt>
                <c:pt idx="793">
                  <c:v>-6.4916746325866352E-3</c:v>
                </c:pt>
                <c:pt idx="794">
                  <c:v>-6.5640690530372704E-3</c:v>
                </c:pt>
                <c:pt idx="795">
                  <c:v>-6.5286935023357012E-3</c:v>
                </c:pt>
                <c:pt idx="796">
                  <c:v>-6.5944171942581703E-3</c:v>
                </c:pt>
                <c:pt idx="797">
                  <c:v>-6.7080295680621372E-3</c:v>
                </c:pt>
                <c:pt idx="798">
                  <c:v>-6.6950244387804364E-3</c:v>
                </c:pt>
                <c:pt idx="799">
                  <c:v>-6.730344069901131E-3</c:v>
                </c:pt>
                <c:pt idx="800">
                  <c:v>-6.8211466061560543E-3</c:v>
                </c:pt>
                <c:pt idx="801">
                  <c:v>-6.8432631958552474E-3</c:v>
                </c:pt>
                <c:pt idx="802">
                  <c:v>-6.880111265879155E-3</c:v>
                </c:pt>
                <c:pt idx="803">
                  <c:v>-6.9713445364707827E-3</c:v>
                </c:pt>
                <c:pt idx="804">
                  <c:v>-6.9068871769716721E-3</c:v>
                </c:pt>
                <c:pt idx="805">
                  <c:v>-6.9568113474216776E-3</c:v>
                </c:pt>
                <c:pt idx="806">
                  <c:v>-7.0930470962026889E-3</c:v>
                </c:pt>
                <c:pt idx="807">
                  <c:v>-7.1145332277117064E-3</c:v>
                </c:pt>
                <c:pt idx="808">
                  <c:v>-7.1306709780147269E-3</c:v>
                </c:pt>
                <c:pt idx="809">
                  <c:v>-7.1882535271020724E-3</c:v>
                </c:pt>
                <c:pt idx="810">
                  <c:v>-7.1909651801275037E-3</c:v>
                </c:pt>
                <c:pt idx="811">
                  <c:v>-7.2553562001596503E-3</c:v>
                </c:pt>
                <c:pt idx="812">
                  <c:v>-7.3055859437988219E-3</c:v>
                </c:pt>
                <c:pt idx="813">
                  <c:v>-7.3993249918240826E-3</c:v>
                </c:pt>
                <c:pt idx="814">
                  <c:v>-7.4411698385396267E-3</c:v>
                </c:pt>
                <c:pt idx="815">
                  <c:v>-7.4315461365667117E-3</c:v>
                </c:pt>
                <c:pt idx="816">
                  <c:v>-7.507345925349249E-3</c:v>
                </c:pt>
                <c:pt idx="817">
                  <c:v>-7.5941704639216345E-3</c:v>
                </c:pt>
                <c:pt idx="818">
                  <c:v>-7.6438540502429585E-3</c:v>
                </c:pt>
                <c:pt idx="819">
                  <c:v>-7.6012011193982536E-3</c:v>
                </c:pt>
                <c:pt idx="820">
                  <c:v>-7.7988774535947512E-3</c:v>
                </c:pt>
                <c:pt idx="821">
                  <c:v>-7.7427780349033776E-3</c:v>
                </c:pt>
                <c:pt idx="822">
                  <c:v>-7.8108142031581909E-3</c:v>
                </c:pt>
                <c:pt idx="823">
                  <c:v>-7.872953523605123E-3</c:v>
                </c:pt>
                <c:pt idx="824">
                  <c:v>-7.942214547164133E-3</c:v>
                </c:pt>
                <c:pt idx="825">
                  <c:v>-8.0177968857757069E-3</c:v>
                </c:pt>
                <c:pt idx="826">
                  <c:v>-8.0654151697670054E-3</c:v>
                </c:pt>
                <c:pt idx="827">
                  <c:v>-8.1329141100328455E-3</c:v>
                </c:pt>
                <c:pt idx="828">
                  <c:v>-8.1317473012413686E-3</c:v>
                </c:pt>
                <c:pt idx="829">
                  <c:v>-8.2480355102131486E-3</c:v>
                </c:pt>
                <c:pt idx="830">
                  <c:v>-8.2765260482209543E-3</c:v>
                </c:pt>
                <c:pt idx="831">
                  <c:v>-8.2207780719348571E-3</c:v>
                </c:pt>
                <c:pt idx="832">
                  <c:v>-8.4105624600736457E-3</c:v>
                </c:pt>
                <c:pt idx="833">
                  <c:v>-8.3081551862461238E-3</c:v>
                </c:pt>
                <c:pt idx="834">
                  <c:v>-8.3878668630460972E-3</c:v>
                </c:pt>
                <c:pt idx="835">
                  <c:v>-8.4506408156264957E-3</c:v>
                </c:pt>
                <c:pt idx="836">
                  <c:v>-8.496378611295723E-3</c:v>
                </c:pt>
                <c:pt idx="837">
                  <c:v>-8.5183943254732025E-3</c:v>
                </c:pt>
                <c:pt idx="838">
                  <c:v>-8.6076269235230481E-3</c:v>
                </c:pt>
                <c:pt idx="839">
                  <c:v>-8.6884768910326197E-3</c:v>
                </c:pt>
                <c:pt idx="840">
                  <c:v>-8.6894943791959479E-3</c:v>
                </c:pt>
                <c:pt idx="841">
                  <c:v>-8.7950827633344955E-3</c:v>
                </c:pt>
                <c:pt idx="842">
                  <c:v>-8.8915135303901608E-3</c:v>
                </c:pt>
                <c:pt idx="843">
                  <c:v>-8.8370538636912445E-3</c:v>
                </c:pt>
                <c:pt idx="844">
                  <c:v>-8.9238461147905096E-3</c:v>
                </c:pt>
                <c:pt idx="845">
                  <c:v>-8.95866956560986E-3</c:v>
                </c:pt>
                <c:pt idx="846">
                  <c:v>-8.9925536170399334E-3</c:v>
                </c:pt>
                <c:pt idx="847">
                  <c:v>-9.1207476754115811E-3</c:v>
                </c:pt>
                <c:pt idx="848">
                  <c:v>-9.1431789437631562E-3</c:v>
                </c:pt>
                <c:pt idx="849">
                  <c:v>-9.2199939785352451E-3</c:v>
                </c:pt>
                <c:pt idx="850">
                  <c:v>-9.2551858618320996E-3</c:v>
                </c:pt>
                <c:pt idx="851">
                  <c:v>-9.3053910897149521E-3</c:v>
                </c:pt>
                <c:pt idx="852">
                  <c:v>-9.3655679362674715E-3</c:v>
                </c:pt>
                <c:pt idx="853">
                  <c:v>-9.4179568964129542E-3</c:v>
                </c:pt>
                <c:pt idx="854">
                  <c:v>-9.4216936537651393E-3</c:v>
                </c:pt>
                <c:pt idx="855">
                  <c:v>-9.5236173099854295E-3</c:v>
                </c:pt>
                <c:pt idx="856">
                  <c:v>-9.5852939205760667E-3</c:v>
                </c:pt>
                <c:pt idx="857">
                  <c:v>-9.589122911872713E-3</c:v>
                </c:pt>
                <c:pt idx="858">
                  <c:v>-9.6963740702137591E-3</c:v>
                </c:pt>
                <c:pt idx="859">
                  <c:v>-9.6565125417970958E-3</c:v>
                </c:pt>
                <c:pt idx="860">
                  <c:v>-9.7617020326687537E-3</c:v>
                </c:pt>
                <c:pt idx="861">
                  <c:v>-9.8010080518386184E-3</c:v>
                </c:pt>
                <c:pt idx="862">
                  <c:v>-9.8670591419101512E-3</c:v>
                </c:pt>
                <c:pt idx="863">
                  <c:v>-9.84868249492225E-3</c:v>
                </c:pt>
                <c:pt idx="864">
                  <c:v>-9.9939823101402366E-3</c:v>
                </c:pt>
                <c:pt idx="865">
                  <c:v>-1.0028862615003549E-2</c:v>
                </c:pt>
                <c:pt idx="866">
                  <c:v>-1.0059780338192503E-2</c:v>
                </c:pt>
                <c:pt idx="867">
                  <c:v>-1.0098248954189724E-2</c:v>
                </c:pt>
                <c:pt idx="868">
                  <c:v>-1.0157405473011343E-2</c:v>
                </c:pt>
                <c:pt idx="869">
                  <c:v>-1.0188314561494279E-2</c:v>
                </c:pt>
                <c:pt idx="870">
                  <c:v>-1.0218561276760293E-2</c:v>
                </c:pt>
                <c:pt idx="871">
                  <c:v>-1.0315804724908503E-2</c:v>
                </c:pt>
                <c:pt idx="872">
                  <c:v>-1.0386012601116913E-2</c:v>
                </c:pt>
                <c:pt idx="873">
                  <c:v>-1.0425297586016687E-2</c:v>
                </c:pt>
                <c:pt idx="874">
                  <c:v>-1.0464674207170802E-2</c:v>
                </c:pt>
                <c:pt idx="875">
                  <c:v>-1.0519723833775935E-2</c:v>
                </c:pt>
                <c:pt idx="876">
                  <c:v>-1.0546779658033929E-2</c:v>
                </c:pt>
                <c:pt idx="877">
                  <c:v>-1.0623425233972313E-2</c:v>
                </c:pt>
                <c:pt idx="878">
                  <c:v>-1.0637873575314923E-2</c:v>
                </c:pt>
                <c:pt idx="879">
                  <c:v>-1.0748527149970436E-2</c:v>
                </c:pt>
                <c:pt idx="880">
                  <c:v>-1.0761640286828819E-2</c:v>
                </c:pt>
                <c:pt idx="881">
                  <c:v>-1.0846284102918251E-2</c:v>
                </c:pt>
                <c:pt idx="882">
                  <c:v>-1.089723625277177E-2</c:v>
                </c:pt>
                <c:pt idx="883">
                  <c:v>-1.0981808272696283E-2</c:v>
                </c:pt>
                <c:pt idx="884">
                  <c:v>-1.0982451159092601E-2</c:v>
                </c:pt>
                <c:pt idx="885">
                  <c:v>-1.1092062133085671E-2</c:v>
                </c:pt>
                <c:pt idx="886">
                  <c:v>-1.1111964242055626E-2</c:v>
                </c:pt>
                <c:pt idx="887">
                  <c:v>-1.1181196429549345E-2</c:v>
                </c:pt>
                <c:pt idx="888">
                  <c:v>-1.1260136107044736E-2</c:v>
                </c:pt>
                <c:pt idx="889">
                  <c:v>-1.1238771164039228E-2</c:v>
                </c:pt>
                <c:pt idx="890">
                  <c:v>-1.1310197504510514E-2</c:v>
                </c:pt>
                <c:pt idx="891">
                  <c:v>-1.1409483060340789E-2</c:v>
                </c:pt>
                <c:pt idx="892">
                  <c:v>-1.1456000160742604E-2</c:v>
                </c:pt>
                <c:pt idx="893">
                  <c:v>-1.1470140253931213E-2</c:v>
                </c:pt>
                <c:pt idx="894">
                  <c:v>-1.1608735609335074E-2</c:v>
                </c:pt>
                <c:pt idx="895">
                  <c:v>-1.1622861378044955E-2</c:v>
                </c:pt>
                <c:pt idx="896">
                  <c:v>-1.1605164176966703E-2</c:v>
                </c:pt>
                <c:pt idx="897">
                  <c:v>-1.1727158051779646E-2</c:v>
                </c:pt>
                <c:pt idx="898">
                  <c:v>-1.1800428682961377E-2</c:v>
                </c:pt>
                <c:pt idx="899">
                  <c:v>-1.1879164806329921E-2</c:v>
                </c:pt>
                <c:pt idx="900">
                  <c:v>-1.1900786203703825E-2</c:v>
                </c:pt>
                <c:pt idx="901">
                  <c:v>-1.1999584348231482E-2</c:v>
                </c:pt>
                <c:pt idx="902">
                  <c:v>-1.2049142551908473E-2</c:v>
                </c:pt>
                <c:pt idx="903">
                  <c:v>-1.2018175356676868E-2</c:v>
                </c:pt>
                <c:pt idx="904">
                  <c:v>-1.2059528287291961E-2</c:v>
                </c:pt>
                <c:pt idx="905">
                  <c:v>-1.2180971510040408E-2</c:v>
                </c:pt>
                <c:pt idx="906">
                  <c:v>-1.2214090624967297E-2</c:v>
                </c:pt>
                <c:pt idx="907">
                  <c:v>-1.2325825409833496E-2</c:v>
                </c:pt>
                <c:pt idx="908">
                  <c:v>-1.2370285485041384E-2</c:v>
                </c:pt>
                <c:pt idx="909">
                  <c:v>-1.2383699703748204E-2</c:v>
                </c:pt>
                <c:pt idx="910">
                  <c:v>-1.2396967656034423E-2</c:v>
                </c:pt>
                <c:pt idx="911">
                  <c:v>-1.2474261875472341E-2</c:v>
                </c:pt>
                <c:pt idx="912">
                  <c:v>-1.2567344312275542E-2</c:v>
                </c:pt>
                <c:pt idx="913">
                  <c:v>-1.261957371019571E-2</c:v>
                </c:pt>
                <c:pt idx="914">
                  <c:v>-1.2637466052749412E-2</c:v>
                </c:pt>
                <c:pt idx="915">
                  <c:v>-1.2707989959054204E-2</c:v>
                </c:pt>
                <c:pt idx="916">
                  <c:v>-1.2773829675046703E-2</c:v>
                </c:pt>
                <c:pt idx="917">
                  <c:v>-1.2860567468320989E-2</c:v>
                </c:pt>
                <c:pt idx="918">
                  <c:v>-1.2859342629606134E-2</c:v>
                </c:pt>
                <c:pt idx="919">
                  <c:v>-1.2915609449548244E-2</c:v>
                </c:pt>
                <c:pt idx="920">
                  <c:v>-1.2946852498143058E-2</c:v>
                </c:pt>
                <c:pt idx="921">
                  <c:v>-1.3084090269672133E-2</c:v>
                </c:pt>
                <c:pt idx="922">
                  <c:v>-1.3109778468056592E-2</c:v>
                </c:pt>
                <c:pt idx="923">
                  <c:v>-1.3160967857366937E-2</c:v>
                </c:pt>
                <c:pt idx="924">
                  <c:v>-1.3216874848758397E-2</c:v>
                </c:pt>
                <c:pt idx="925">
                  <c:v>-1.3213673769401652E-2</c:v>
                </c:pt>
                <c:pt idx="926">
                  <c:v>-1.3316928829859099E-2</c:v>
                </c:pt>
                <c:pt idx="927">
                  <c:v>-1.3402775357462166E-2</c:v>
                </c:pt>
                <c:pt idx="928">
                  <c:v>-1.333253455820194E-2</c:v>
                </c:pt>
                <c:pt idx="929">
                  <c:v>-1.3438555674300573E-2</c:v>
                </c:pt>
                <c:pt idx="930">
                  <c:v>-1.3532781702968569E-2</c:v>
                </c:pt>
                <c:pt idx="931">
                  <c:v>-1.3594057910267535E-2</c:v>
                </c:pt>
                <c:pt idx="932">
                  <c:v>-1.360202046302931E-2</c:v>
                </c:pt>
                <c:pt idx="933">
                  <c:v>-1.3659105609455321E-2</c:v>
                </c:pt>
                <c:pt idx="934">
                  <c:v>-1.3732448012203516E-2</c:v>
                </c:pt>
                <c:pt idx="935">
                  <c:v>-1.3793030013700729E-2</c:v>
                </c:pt>
                <c:pt idx="936">
                  <c:v>-1.3790290201193156E-2</c:v>
                </c:pt>
                <c:pt idx="937">
                  <c:v>-1.3894677015061561E-2</c:v>
                </c:pt>
                <c:pt idx="938">
                  <c:v>-1.3924908872636983E-2</c:v>
                </c:pt>
                <c:pt idx="939">
                  <c:v>-1.4028722574613708E-2</c:v>
                </c:pt>
                <c:pt idx="940">
                  <c:v>-1.4094507622303182E-2</c:v>
                </c:pt>
                <c:pt idx="941">
                  <c:v>-1.4033609624705866E-2</c:v>
                </c:pt>
                <c:pt idx="942">
                  <c:v>-1.4139361436168518E-2</c:v>
                </c:pt>
                <c:pt idx="943">
                  <c:v>-1.4229025177342879E-2</c:v>
                </c:pt>
                <c:pt idx="944">
                  <c:v>-1.4292461423477128E-2</c:v>
                </c:pt>
                <c:pt idx="945">
                  <c:v>-1.4293755195915296E-2</c:v>
                </c:pt>
                <c:pt idx="946">
                  <c:v>-1.4432863222962548E-2</c:v>
                </c:pt>
                <c:pt idx="947">
                  <c:v>-1.4428342237480213E-2</c:v>
                </c:pt>
                <c:pt idx="948">
                  <c:v>-1.4489271005567067E-2</c:v>
                </c:pt>
                <c:pt idx="949">
                  <c:v>-1.4520452129151228E-2</c:v>
                </c:pt>
                <c:pt idx="950">
                  <c:v>-1.4620452436187101E-2</c:v>
                </c:pt>
                <c:pt idx="951">
                  <c:v>-1.4586588339456431E-2</c:v>
                </c:pt>
                <c:pt idx="952">
                  <c:v>-1.4697175230068032E-2</c:v>
                </c:pt>
                <c:pt idx="953">
                  <c:v>-1.4687031008899998E-2</c:v>
                </c:pt>
                <c:pt idx="954">
                  <c:v>-1.4816564132500282E-2</c:v>
                </c:pt>
                <c:pt idx="955">
                  <c:v>-1.4913590842139193E-2</c:v>
                </c:pt>
                <c:pt idx="956">
                  <c:v>-1.4995045724365268E-2</c:v>
                </c:pt>
                <c:pt idx="957">
                  <c:v>-1.5027410329247697E-2</c:v>
                </c:pt>
                <c:pt idx="958">
                  <c:v>-1.5057292317507359E-2</c:v>
                </c:pt>
                <c:pt idx="959">
                  <c:v>-1.511788991862556E-2</c:v>
                </c:pt>
                <c:pt idx="960">
                  <c:v>-1.5111509882059268E-2</c:v>
                </c:pt>
                <c:pt idx="961">
                  <c:v>-1.5133740758876281E-2</c:v>
                </c:pt>
                <c:pt idx="962">
                  <c:v>-1.5235476814321774E-2</c:v>
                </c:pt>
                <c:pt idx="963">
                  <c:v>-1.5290906529362196E-2</c:v>
                </c:pt>
                <c:pt idx="964">
                  <c:v>-1.5318860708709366E-2</c:v>
                </c:pt>
                <c:pt idx="965">
                  <c:v>-1.5419738131495712E-2</c:v>
                </c:pt>
                <c:pt idx="966">
                  <c:v>-1.5469664948430994E-2</c:v>
                </c:pt>
                <c:pt idx="967">
                  <c:v>-1.5477589248209479E-2</c:v>
                </c:pt>
                <c:pt idx="968">
                  <c:v>-1.5594351574815261E-2</c:v>
                </c:pt>
                <c:pt idx="969">
                  <c:v>-1.5633065791253804E-2</c:v>
                </c:pt>
                <c:pt idx="970">
                  <c:v>-1.5671921101028993E-2</c:v>
                </c:pt>
                <c:pt idx="971">
                  <c:v>-1.5733432312249766E-2</c:v>
                </c:pt>
                <c:pt idx="972">
                  <c:v>-1.5728090568596139E-2</c:v>
                </c:pt>
                <c:pt idx="973">
                  <c:v>-1.5832119093257789E-2</c:v>
                </c:pt>
                <c:pt idx="974">
                  <c:v>-1.592144062867526E-2</c:v>
                </c:pt>
                <c:pt idx="975">
                  <c:v>-1.5934703512355125E-2</c:v>
                </c:pt>
                <c:pt idx="976">
                  <c:v>-1.6025181144851634E-2</c:v>
                </c:pt>
                <c:pt idx="977">
                  <c:v>-1.6126347278995787E-2</c:v>
                </c:pt>
                <c:pt idx="978">
                  <c:v>-1.6160580305094267E-2</c:v>
                </c:pt>
                <c:pt idx="979">
                  <c:v>-1.6153408447277081E-2</c:v>
                </c:pt>
                <c:pt idx="980">
                  <c:v>-1.6287549205340673E-2</c:v>
                </c:pt>
                <c:pt idx="981">
                  <c:v>-1.6253232458400144E-2</c:v>
                </c:pt>
                <c:pt idx="982">
                  <c:v>-1.6259542473364582E-2</c:v>
                </c:pt>
                <c:pt idx="983">
                  <c:v>-1.6354411168145552E-2</c:v>
                </c:pt>
                <c:pt idx="984">
                  <c:v>-1.6416224447201078E-2</c:v>
                </c:pt>
                <c:pt idx="985">
                  <c:v>-1.6468148425158792E-2</c:v>
                </c:pt>
                <c:pt idx="986">
                  <c:v>-1.6565371773712798E-2</c:v>
                </c:pt>
                <c:pt idx="987">
                  <c:v>-1.6578643379595248E-2</c:v>
                </c:pt>
                <c:pt idx="988">
                  <c:v>-1.6661956804341044E-2</c:v>
                </c:pt>
                <c:pt idx="989">
                  <c:v>-1.663942800981388E-2</c:v>
                </c:pt>
                <c:pt idx="990">
                  <c:v>-1.6737401721256075E-2</c:v>
                </c:pt>
                <c:pt idx="991">
                  <c:v>-1.6789353488041898E-2</c:v>
                </c:pt>
                <c:pt idx="992">
                  <c:v>-1.6779944096424408E-2</c:v>
                </c:pt>
                <c:pt idx="993">
                  <c:v>-1.6940329718569493E-2</c:v>
                </c:pt>
                <c:pt idx="994">
                  <c:v>-1.6994188503586163E-2</c:v>
                </c:pt>
                <c:pt idx="995">
                  <c:v>-1.7028437069271825E-2</c:v>
                </c:pt>
                <c:pt idx="996">
                  <c:v>-1.7051175059003297E-2</c:v>
                </c:pt>
                <c:pt idx="997">
                  <c:v>-1.7098974017253347E-2</c:v>
                </c:pt>
                <c:pt idx="998">
                  <c:v>-1.7131287425691939E-2</c:v>
                </c:pt>
                <c:pt idx="999">
                  <c:v>-1.7279235555456945E-2</c:v>
                </c:pt>
                <c:pt idx="1000">
                  <c:v>-1.7283082284107829E-2</c:v>
                </c:pt>
                <c:pt idx="1001">
                  <c:v>-1.7334582154866069E-2</c:v>
                </c:pt>
                <c:pt idx="1002">
                  <c:v>-1.7416408326231175E-2</c:v>
                </c:pt>
                <c:pt idx="1003">
                  <c:v>-1.7429245116133505E-2</c:v>
                </c:pt>
                <c:pt idx="1004">
                  <c:v>-1.7533421167469299E-2</c:v>
                </c:pt>
                <c:pt idx="1005">
                  <c:v>-1.7587356182521583E-2</c:v>
                </c:pt>
                <c:pt idx="1006">
                  <c:v>-1.7642482800941585E-2</c:v>
                </c:pt>
                <c:pt idx="1007">
                  <c:v>-1.7684656240606531E-2</c:v>
                </c:pt>
                <c:pt idx="1008">
                  <c:v>-1.7777137755114497E-2</c:v>
                </c:pt>
                <c:pt idx="1009">
                  <c:v>-1.7805904809412396E-2</c:v>
                </c:pt>
                <c:pt idx="1010">
                  <c:v>-1.7857156416955514E-2</c:v>
                </c:pt>
                <c:pt idx="1011">
                  <c:v>-1.7906692941851356E-2</c:v>
                </c:pt>
                <c:pt idx="1012">
                  <c:v>-1.7902625559091539E-2</c:v>
                </c:pt>
                <c:pt idx="1013">
                  <c:v>-1.8008714219508701E-2</c:v>
                </c:pt>
                <c:pt idx="1014">
                  <c:v>-1.8060619712976372E-2</c:v>
                </c:pt>
                <c:pt idx="1015">
                  <c:v>-1.8116728666724115E-2</c:v>
                </c:pt>
                <c:pt idx="1016">
                  <c:v>-1.8126994734610772E-2</c:v>
                </c:pt>
                <c:pt idx="1017">
                  <c:v>-1.818254571822539E-2</c:v>
                </c:pt>
                <c:pt idx="1018">
                  <c:v>-1.8297980880526622E-2</c:v>
                </c:pt>
                <c:pt idx="1019">
                  <c:v>-1.8378732226620356E-2</c:v>
                </c:pt>
                <c:pt idx="1020">
                  <c:v>-1.8348872793082938E-2</c:v>
                </c:pt>
                <c:pt idx="1021">
                  <c:v>-1.8465718434972765E-2</c:v>
                </c:pt>
                <c:pt idx="1022">
                  <c:v>-1.8445321234693311E-2</c:v>
                </c:pt>
                <c:pt idx="1023">
                  <c:v>-1.8526220400899327E-2</c:v>
                </c:pt>
                <c:pt idx="1024">
                  <c:v>-1.8536885446542965E-2</c:v>
                </c:pt>
                <c:pt idx="1025">
                  <c:v>-1.8631040304104507E-2</c:v>
                </c:pt>
                <c:pt idx="1026">
                  <c:v>-1.8651582036598426E-2</c:v>
                </c:pt>
                <c:pt idx="1027">
                  <c:v>-1.8780336906650832E-2</c:v>
                </c:pt>
                <c:pt idx="1028">
                  <c:v>-1.8809792873862606E-2</c:v>
                </c:pt>
                <c:pt idx="1029">
                  <c:v>-1.8908955241538235E-2</c:v>
                </c:pt>
                <c:pt idx="1030">
                  <c:v>-1.8919660442217785E-2</c:v>
                </c:pt>
                <c:pt idx="1031">
                  <c:v>-1.8969290041201452E-2</c:v>
                </c:pt>
                <c:pt idx="1032">
                  <c:v>-1.8984119005548424E-2</c:v>
                </c:pt>
                <c:pt idx="1033">
                  <c:v>-1.9065221937033115E-2</c:v>
                </c:pt>
                <c:pt idx="1034">
                  <c:v>-1.9150820673690276E-2</c:v>
                </c:pt>
                <c:pt idx="1035">
                  <c:v>-1.9229300349475155E-2</c:v>
                </c:pt>
                <c:pt idx="1036">
                  <c:v>-1.922199523619629E-2</c:v>
                </c:pt>
                <c:pt idx="1037">
                  <c:v>-1.9321426895236617E-2</c:v>
                </c:pt>
                <c:pt idx="1038">
                  <c:v>-1.9308154809781385E-2</c:v>
                </c:pt>
                <c:pt idx="1039">
                  <c:v>-1.9413138052505888E-2</c:v>
                </c:pt>
                <c:pt idx="1040">
                  <c:v>-1.9466846072146916E-2</c:v>
                </c:pt>
                <c:pt idx="1041">
                  <c:v>-1.947776163980924E-2</c:v>
                </c:pt>
                <c:pt idx="1042">
                  <c:v>-1.9570488404683187E-2</c:v>
                </c:pt>
                <c:pt idx="1043">
                  <c:v>-1.9625466059052014E-2</c:v>
                </c:pt>
                <c:pt idx="1044">
                  <c:v>-1.9693280162667623E-2</c:v>
                </c:pt>
                <c:pt idx="1045">
                  <c:v>-1.9724173222294861E-2</c:v>
                </c:pt>
                <c:pt idx="1046">
                  <c:v>-1.98463988074403E-2</c:v>
                </c:pt>
                <c:pt idx="1047">
                  <c:v>-1.9836099694228754E-2</c:v>
                </c:pt>
                <c:pt idx="1048">
                  <c:v>-1.9870520915954478E-2</c:v>
                </c:pt>
                <c:pt idx="1049">
                  <c:v>-1.990738475121542E-2</c:v>
                </c:pt>
                <c:pt idx="1050">
                  <c:v>-1.9989285532015615E-2</c:v>
                </c:pt>
                <c:pt idx="1051">
                  <c:v>-2.0102530020064509E-2</c:v>
                </c:pt>
                <c:pt idx="1052">
                  <c:v>-2.0162180491625208E-2</c:v>
                </c:pt>
                <c:pt idx="1053">
                  <c:v>-2.0106954600707667E-2</c:v>
                </c:pt>
                <c:pt idx="1054">
                  <c:v>-2.0248263047970713E-2</c:v>
                </c:pt>
                <c:pt idx="1055">
                  <c:v>-2.0324476815211566E-2</c:v>
                </c:pt>
                <c:pt idx="1056">
                  <c:v>-2.0350781726106874E-2</c:v>
                </c:pt>
                <c:pt idx="1057">
                  <c:v>-2.0398537789487491E-2</c:v>
                </c:pt>
                <c:pt idx="1058">
                  <c:v>-2.0416776853578726E-2</c:v>
                </c:pt>
                <c:pt idx="1059">
                  <c:v>-2.0516521405432048E-2</c:v>
                </c:pt>
                <c:pt idx="1060">
                  <c:v>-2.0555331482434828E-2</c:v>
                </c:pt>
                <c:pt idx="1061">
                  <c:v>-2.064081660540746E-2</c:v>
                </c:pt>
                <c:pt idx="1062">
                  <c:v>-2.0673694748205049E-2</c:v>
                </c:pt>
                <c:pt idx="1063">
                  <c:v>-2.0717271448359754E-2</c:v>
                </c:pt>
                <c:pt idx="1064">
                  <c:v>-2.0780788317017893E-2</c:v>
                </c:pt>
                <c:pt idx="1065">
                  <c:v>-2.0805860727939246E-2</c:v>
                </c:pt>
                <c:pt idx="1066">
                  <c:v>-2.0888425800802982E-2</c:v>
                </c:pt>
                <c:pt idx="1067">
                  <c:v>-2.0946680799603341E-2</c:v>
                </c:pt>
                <c:pt idx="1068">
                  <c:v>-2.0967208222760703E-2</c:v>
                </c:pt>
                <c:pt idx="1069">
                  <c:v>-2.1034067994907375E-2</c:v>
                </c:pt>
                <c:pt idx="1070">
                  <c:v>-2.1152939595188686E-2</c:v>
                </c:pt>
                <c:pt idx="1071">
                  <c:v>-2.1131826396338028E-2</c:v>
                </c:pt>
                <c:pt idx="1072">
                  <c:v>-2.1209202117640623E-2</c:v>
                </c:pt>
                <c:pt idx="1073">
                  <c:v>-2.123313547256275E-2</c:v>
                </c:pt>
                <c:pt idx="1074">
                  <c:v>-2.130483412118479E-2</c:v>
                </c:pt>
                <c:pt idx="1075">
                  <c:v>-2.1342994569960201E-2</c:v>
                </c:pt>
                <c:pt idx="1076">
                  <c:v>-2.136551792927583E-2</c:v>
                </c:pt>
                <c:pt idx="1077">
                  <c:v>-2.1500877766463165E-2</c:v>
                </c:pt>
                <c:pt idx="1078">
                  <c:v>-2.1457133636059032E-2</c:v>
                </c:pt>
                <c:pt idx="1079">
                  <c:v>-2.1604841716687438E-2</c:v>
                </c:pt>
                <c:pt idx="1080">
                  <c:v>-2.159752526843399E-2</c:v>
                </c:pt>
                <c:pt idx="1081">
                  <c:v>-2.16760606604306E-2</c:v>
                </c:pt>
                <c:pt idx="1082">
                  <c:v>-2.1648656342806532E-2</c:v>
                </c:pt>
                <c:pt idx="1083">
                  <c:v>-2.1793493631948907E-2</c:v>
                </c:pt>
                <c:pt idx="1084">
                  <c:v>-2.1808765389580757E-2</c:v>
                </c:pt>
                <c:pt idx="1085">
                  <c:v>-2.1921510845558059E-2</c:v>
                </c:pt>
                <c:pt idx="1086">
                  <c:v>-2.1949997588444889E-2</c:v>
                </c:pt>
                <c:pt idx="1087">
                  <c:v>-2.2001132417008934E-2</c:v>
                </c:pt>
                <c:pt idx="1088">
                  <c:v>-2.2033927282968692E-2</c:v>
                </c:pt>
                <c:pt idx="1089">
                  <c:v>-2.2111400207936487E-2</c:v>
                </c:pt>
                <c:pt idx="1090">
                  <c:v>-2.218163330648671E-2</c:v>
                </c:pt>
                <c:pt idx="1091">
                  <c:v>-2.2243294056474603E-2</c:v>
                </c:pt>
                <c:pt idx="1092">
                  <c:v>-2.2246286922044105E-2</c:v>
                </c:pt>
                <c:pt idx="1093">
                  <c:v>-2.2284483113381059E-2</c:v>
                </c:pt>
                <c:pt idx="1094">
                  <c:v>-2.2347178525099619E-2</c:v>
                </c:pt>
                <c:pt idx="1095">
                  <c:v>-2.2407509356375838E-2</c:v>
                </c:pt>
                <c:pt idx="1096">
                  <c:v>-2.2446539063926799E-2</c:v>
                </c:pt>
                <c:pt idx="1097">
                  <c:v>-2.2544017203438516E-2</c:v>
                </c:pt>
                <c:pt idx="1098">
                  <c:v>-2.252527390178647E-2</c:v>
                </c:pt>
                <c:pt idx="1099">
                  <c:v>-2.2587381162242778E-2</c:v>
                </c:pt>
                <c:pt idx="1100">
                  <c:v>-2.2607937599135305E-2</c:v>
                </c:pt>
                <c:pt idx="1101">
                  <c:v>-2.274039244892407E-2</c:v>
                </c:pt>
                <c:pt idx="1102">
                  <c:v>-2.2673324745313621E-2</c:v>
                </c:pt>
                <c:pt idx="1103">
                  <c:v>-2.2810156053691244E-2</c:v>
                </c:pt>
                <c:pt idx="1104">
                  <c:v>-2.2925419658842316E-2</c:v>
                </c:pt>
                <c:pt idx="1105">
                  <c:v>-2.2891053168865961E-2</c:v>
                </c:pt>
                <c:pt idx="1106">
                  <c:v>-2.3047966924747285E-2</c:v>
                </c:pt>
                <c:pt idx="1107">
                  <c:v>-2.3089045264915238E-2</c:v>
                </c:pt>
                <c:pt idx="1108">
                  <c:v>-2.3099474067456629E-2</c:v>
                </c:pt>
                <c:pt idx="1109">
                  <c:v>-2.3137954157341628E-2</c:v>
                </c:pt>
                <c:pt idx="1110">
                  <c:v>-2.3148149637279465E-2</c:v>
                </c:pt>
                <c:pt idx="1111">
                  <c:v>-2.3181218515829063E-2</c:v>
                </c:pt>
                <c:pt idx="1112">
                  <c:v>-2.3346843416489654E-2</c:v>
                </c:pt>
                <c:pt idx="1113">
                  <c:v>-2.3357824794289064E-2</c:v>
                </c:pt>
                <c:pt idx="1114">
                  <c:v>-2.3367599549676439E-2</c:v>
                </c:pt>
                <c:pt idx="1115">
                  <c:v>-2.3446651148995475E-2</c:v>
                </c:pt>
                <c:pt idx="1116">
                  <c:v>-2.3580644783291541E-2</c:v>
                </c:pt>
                <c:pt idx="1117">
                  <c:v>-2.3628793009520935E-2</c:v>
                </c:pt>
                <c:pt idx="1118">
                  <c:v>-2.3659944794409263E-2</c:v>
                </c:pt>
                <c:pt idx="1119">
                  <c:v>-2.3631200394234522E-2</c:v>
                </c:pt>
                <c:pt idx="1120">
                  <c:v>-2.3706447242551248E-2</c:v>
                </c:pt>
                <c:pt idx="1121">
                  <c:v>-2.3774897365454992E-2</c:v>
                </c:pt>
                <c:pt idx="1122">
                  <c:v>-2.376978201204321E-2</c:v>
                </c:pt>
                <c:pt idx="1123">
                  <c:v>-2.3867941522795033E-2</c:v>
                </c:pt>
                <c:pt idx="1124">
                  <c:v>-2.3837928424045321E-2</c:v>
                </c:pt>
                <c:pt idx="1125">
                  <c:v>-2.3898418952564237E-2</c:v>
                </c:pt>
                <c:pt idx="1126">
                  <c:v>-2.4025125529561812E-2</c:v>
                </c:pt>
                <c:pt idx="1127">
                  <c:v>-2.4072055827297992E-2</c:v>
                </c:pt>
                <c:pt idx="1128">
                  <c:v>-2.4161648005206413E-2</c:v>
                </c:pt>
                <c:pt idx="1129">
                  <c:v>-2.4190731271316601E-2</c:v>
                </c:pt>
                <c:pt idx="1130">
                  <c:v>-2.4280398429263154E-2</c:v>
                </c:pt>
                <c:pt idx="1131">
                  <c:v>-2.4279377960808854E-2</c:v>
                </c:pt>
                <c:pt idx="1132">
                  <c:v>-2.4302894541681233E-2</c:v>
                </c:pt>
                <c:pt idx="1133">
                  <c:v>-2.4387938369723104E-2</c:v>
                </c:pt>
                <c:pt idx="1134">
                  <c:v>-2.4429804740389957E-2</c:v>
                </c:pt>
                <c:pt idx="1135">
                  <c:v>-2.4490005087727466E-2</c:v>
                </c:pt>
                <c:pt idx="1136">
                  <c:v>-2.4554637558856354E-2</c:v>
                </c:pt>
                <c:pt idx="1137">
                  <c:v>-2.4621735403689969E-2</c:v>
                </c:pt>
                <c:pt idx="1138">
                  <c:v>-2.4626182688489158E-2</c:v>
                </c:pt>
                <c:pt idx="1139">
                  <c:v>-2.4685193613436362E-2</c:v>
                </c:pt>
                <c:pt idx="1140">
                  <c:v>-2.4784513224503563E-2</c:v>
                </c:pt>
                <c:pt idx="1141">
                  <c:v>-2.4888750649869104E-2</c:v>
                </c:pt>
                <c:pt idx="1142">
                  <c:v>-2.4837875413217577E-2</c:v>
                </c:pt>
                <c:pt idx="1143">
                  <c:v>-2.4922530698861682E-2</c:v>
                </c:pt>
                <c:pt idx="1144">
                  <c:v>-2.5032275364085869E-2</c:v>
                </c:pt>
                <c:pt idx="1145">
                  <c:v>-2.5044379709573461E-2</c:v>
                </c:pt>
                <c:pt idx="1146">
                  <c:v>-2.5064837189300034E-2</c:v>
                </c:pt>
                <c:pt idx="1147">
                  <c:v>-2.5121596878489839E-2</c:v>
                </c:pt>
                <c:pt idx="1148">
                  <c:v>-2.5226835611729836E-2</c:v>
                </c:pt>
                <c:pt idx="1149">
                  <c:v>-2.5245004064030241E-2</c:v>
                </c:pt>
                <c:pt idx="1150">
                  <c:v>-2.530343066013617E-2</c:v>
                </c:pt>
                <c:pt idx="1151">
                  <c:v>-2.5382460350816621E-2</c:v>
                </c:pt>
                <c:pt idx="1152">
                  <c:v>-2.5450238637778601E-2</c:v>
                </c:pt>
                <c:pt idx="1153">
                  <c:v>-2.545418080756888E-2</c:v>
                </c:pt>
                <c:pt idx="1154">
                  <c:v>-2.5530865443595185E-2</c:v>
                </c:pt>
                <c:pt idx="1155">
                  <c:v>-2.5514614387893753E-2</c:v>
                </c:pt>
                <c:pt idx="1156">
                  <c:v>-2.5589957401666696E-2</c:v>
                </c:pt>
                <c:pt idx="1157">
                  <c:v>-2.5645500312919456E-2</c:v>
                </c:pt>
                <c:pt idx="1158">
                  <c:v>-2.5678520591638009E-2</c:v>
                </c:pt>
                <c:pt idx="1159">
                  <c:v>-2.5703179234299402E-2</c:v>
                </c:pt>
                <c:pt idx="1160">
                  <c:v>-2.5797521068243116E-2</c:v>
                </c:pt>
                <c:pt idx="1161">
                  <c:v>-2.5866364705714344E-2</c:v>
                </c:pt>
                <c:pt idx="1162">
                  <c:v>-2.5907637787315821E-2</c:v>
                </c:pt>
                <c:pt idx="1163">
                  <c:v>-2.6004297420377395E-2</c:v>
                </c:pt>
                <c:pt idx="1164">
                  <c:v>-2.604279777355771E-2</c:v>
                </c:pt>
                <c:pt idx="1165">
                  <c:v>-2.6090755633852464E-2</c:v>
                </c:pt>
                <c:pt idx="1166">
                  <c:v>-2.6101002614347106E-2</c:v>
                </c:pt>
                <c:pt idx="1167">
                  <c:v>-2.620470872419791E-2</c:v>
                </c:pt>
                <c:pt idx="1168">
                  <c:v>-2.6240810415216288E-2</c:v>
                </c:pt>
                <c:pt idx="1169">
                  <c:v>-2.6257977962344581E-2</c:v>
                </c:pt>
                <c:pt idx="1170">
                  <c:v>-2.634189424024834E-2</c:v>
                </c:pt>
                <c:pt idx="1171">
                  <c:v>-2.6372796253520833E-2</c:v>
                </c:pt>
                <c:pt idx="1172">
                  <c:v>-2.6469449461456206E-2</c:v>
                </c:pt>
                <c:pt idx="1173">
                  <c:v>-2.6508965235545742E-2</c:v>
                </c:pt>
                <c:pt idx="1174">
                  <c:v>-2.6575612033188777E-2</c:v>
                </c:pt>
                <c:pt idx="1175">
                  <c:v>-2.662759967184166E-2</c:v>
                </c:pt>
                <c:pt idx="1176">
                  <c:v>-2.667882764563418E-2</c:v>
                </c:pt>
                <c:pt idx="1177">
                  <c:v>-2.6715416906573475E-2</c:v>
                </c:pt>
                <c:pt idx="1178">
                  <c:v>-2.6745006493224012E-2</c:v>
                </c:pt>
                <c:pt idx="1179">
                  <c:v>-2.6857102427572235E-2</c:v>
                </c:pt>
                <c:pt idx="1180">
                  <c:v>-2.6913422263856804E-2</c:v>
                </c:pt>
                <c:pt idx="1181">
                  <c:v>-2.6883244631219404E-2</c:v>
                </c:pt>
                <c:pt idx="1182">
                  <c:v>-2.6952080883169974E-2</c:v>
                </c:pt>
                <c:pt idx="1183">
                  <c:v>-2.7026277484834573E-2</c:v>
                </c:pt>
                <c:pt idx="1184">
                  <c:v>-2.7121088325389148E-2</c:v>
                </c:pt>
                <c:pt idx="1185">
                  <c:v>-2.7172701647502698E-2</c:v>
                </c:pt>
                <c:pt idx="1186">
                  <c:v>-2.716196869046834E-2</c:v>
                </c:pt>
                <c:pt idx="1187">
                  <c:v>-2.7231972902306847E-2</c:v>
                </c:pt>
                <c:pt idx="1188">
                  <c:v>-2.7336196437031193E-2</c:v>
                </c:pt>
                <c:pt idx="1189">
                  <c:v>-2.7308105560964802E-2</c:v>
                </c:pt>
                <c:pt idx="1190">
                  <c:v>-2.7425198398848192E-2</c:v>
                </c:pt>
                <c:pt idx="1191">
                  <c:v>-2.7506688720283057E-2</c:v>
                </c:pt>
                <c:pt idx="1192">
                  <c:v>-2.7548575594246436E-2</c:v>
                </c:pt>
                <c:pt idx="1193">
                  <c:v>-2.7583341986413303E-2</c:v>
                </c:pt>
                <c:pt idx="1194">
                  <c:v>-2.7645343784680199E-2</c:v>
                </c:pt>
                <c:pt idx="1195">
                  <c:v>-2.770943431232005E-2</c:v>
                </c:pt>
                <c:pt idx="1196">
                  <c:v>-2.7707171930543839E-2</c:v>
                </c:pt>
                <c:pt idx="1197">
                  <c:v>-2.7758578172758265E-2</c:v>
                </c:pt>
                <c:pt idx="1198">
                  <c:v>-2.7812504593455946E-2</c:v>
                </c:pt>
                <c:pt idx="1199">
                  <c:v>-2.7909180893782325E-2</c:v>
                </c:pt>
                <c:pt idx="1200">
                  <c:v>-2.789533127356459E-2</c:v>
                </c:pt>
                <c:pt idx="1201">
                  <c:v>-2.8023913007122651E-2</c:v>
                </c:pt>
                <c:pt idx="1202">
                  <c:v>-2.803060380839266E-2</c:v>
                </c:pt>
                <c:pt idx="1203">
                  <c:v>-2.8153703463111683E-2</c:v>
                </c:pt>
                <c:pt idx="1204">
                  <c:v>-2.8094928680550246E-2</c:v>
                </c:pt>
                <c:pt idx="1205">
                  <c:v>-2.8155933989802779E-2</c:v>
                </c:pt>
                <c:pt idx="1206">
                  <c:v>-2.828033417258053E-2</c:v>
                </c:pt>
                <c:pt idx="1207">
                  <c:v>-2.8246077985094174E-2</c:v>
                </c:pt>
                <c:pt idx="1208">
                  <c:v>-2.8327205269678146E-2</c:v>
                </c:pt>
                <c:pt idx="1209">
                  <c:v>-2.8445637428075869E-2</c:v>
                </c:pt>
                <c:pt idx="1210">
                  <c:v>-2.8510233990414136E-2</c:v>
                </c:pt>
                <c:pt idx="1211">
                  <c:v>-2.84721741145555E-2</c:v>
                </c:pt>
                <c:pt idx="1212">
                  <c:v>-2.8538876883197419E-2</c:v>
                </c:pt>
                <c:pt idx="1213">
                  <c:v>-2.8615512249207213E-2</c:v>
                </c:pt>
                <c:pt idx="1214">
                  <c:v>-2.8701916227306504E-2</c:v>
                </c:pt>
                <c:pt idx="1215">
                  <c:v>-2.8790404122954253E-2</c:v>
                </c:pt>
                <c:pt idx="1216">
                  <c:v>-2.8828293989215922E-2</c:v>
                </c:pt>
                <c:pt idx="1217">
                  <c:v>-2.8877896343015248E-2</c:v>
                </c:pt>
                <c:pt idx="1218">
                  <c:v>-2.8894025340601558E-2</c:v>
                </c:pt>
                <c:pt idx="1219">
                  <c:v>-2.8958499438520816E-2</c:v>
                </c:pt>
                <c:pt idx="1220">
                  <c:v>-2.896820750779909E-2</c:v>
                </c:pt>
                <c:pt idx="1221">
                  <c:v>-2.9074560400245059E-2</c:v>
                </c:pt>
                <c:pt idx="1222">
                  <c:v>-2.9094383957633214E-2</c:v>
                </c:pt>
                <c:pt idx="1223">
                  <c:v>-2.9182207709478061E-2</c:v>
                </c:pt>
                <c:pt idx="1224">
                  <c:v>-2.9211389832017022E-2</c:v>
                </c:pt>
                <c:pt idx="1225">
                  <c:v>-2.9249346212899784E-2</c:v>
                </c:pt>
                <c:pt idx="1226">
                  <c:v>-2.9295096488876893E-2</c:v>
                </c:pt>
                <c:pt idx="1227">
                  <c:v>-2.9279348490377222E-2</c:v>
                </c:pt>
                <c:pt idx="1228">
                  <c:v>-2.9376648775145797E-2</c:v>
                </c:pt>
                <c:pt idx="1229">
                  <c:v>-2.9486106097654383E-2</c:v>
                </c:pt>
                <c:pt idx="1230">
                  <c:v>-2.9440301104494561E-2</c:v>
                </c:pt>
                <c:pt idx="1231">
                  <c:v>-2.9609064895876475E-2</c:v>
                </c:pt>
                <c:pt idx="1232">
                  <c:v>-2.9570267493219723E-2</c:v>
                </c:pt>
                <c:pt idx="1233">
                  <c:v>-2.9645298273498877E-2</c:v>
                </c:pt>
                <c:pt idx="1234">
                  <c:v>-2.9710604989631829E-2</c:v>
                </c:pt>
                <c:pt idx="1235">
                  <c:v>-2.9792267377737769E-2</c:v>
                </c:pt>
                <c:pt idx="1236">
                  <c:v>-2.9827788230895873E-2</c:v>
                </c:pt>
                <c:pt idx="1237">
                  <c:v>-2.9862084029598897E-2</c:v>
                </c:pt>
                <c:pt idx="1238">
                  <c:v>-2.990230616508794E-2</c:v>
                </c:pt>
                <c:pt idx="1239">
                  <c:v>-2.9958962939770989E-2</c:v>
                </c:pt>
                <c:pt idx="1240">
                  <c:v>-3.0014278213630497E-2</c:v>
                </c:pt>
                <c:pt idx="1241">
                  <c:v>-3.0104974453399987E-2</c:v>
                </c:pt>
                <c:pt idx="1242">
                  <c:v>-3.0092799828989984E-2</c:v>
                </c:pt>
                <c:pt idx="1243">
                  <c:v>-3.0148118383071083E-2</c:v>
                </c:pt>
                <c:pt idx="1244">
                  <c:v>-3.0187862271129663E-2</c:v>
                </c:pt>
                <c:pt idx="1245">
                  <c:v>-3.0204119406984996E-2</c:v>
                </c:pt>
                <c:pt idx="1246">
                  <c:v>-3.0332294282701403E-2</c:v>
                </c:pt>
                <c:pt idx="1247">
                  <c:v>-3.038562054664834E-2</c:v>
                </c:pt>
                <c:pt idx="1248">
                  <c:v>-3.0438648777984911E-2</c:v>
                </c:pt>
                <c:pt idx="1249">
                  <c:v>-3.051858698383389E-2</c:v>
                </c:pt>
                <c:pt idx="1250">
                  <c:v>-3.0525005520002018E-2</c:v>
                </c:pt>
                <c:pt idx="1251">
                  <c:v>-3.0552204820844198E-2</c:v>
                </c:pt>
                <c:pt idx="1252">
                  <c:v>-3.0572783857048605E-2</c:v>
                </c:pt>
                <c:pt idx="1253">
                  <c:v>-3.0651625322066701E-2</c:v>
                </c:pt>
                <c:pt idx="1254">
                  <c:v>-3.0717966592332974E-2</c:v>
                </c:pt>
                <c:pt idx="1255">
                  <c:v>-3.0789851138616257E-2</c:v>
                </c:pt>
                <c:pt idx="1256">
                  <c:v>-3.0828267641470224E-2</c:v>
                </c:pt>
                <c:pt idx="1257">
                  <c:v>-3.0940027103246254E-2</c:v>
                </c:pt>
                <c:pt idx="1258">
                  <c:v>-3.0862502571691937E-2</c:v>
                </c:pt>
                <c:pt idx="1259">
                  <c:v>-3.0990744560995181E-2</c:v>
                </c:pt>
                <c:pt idx="1260">
                  <c:v>-3.1092546367836753E-2</c:v>
                </c:pt>
                <c:pt idx="1261">
                  <c:v>-3.1065160293895035E-2</c:v>
                </c:pt>
                <c:pt idx="1262">
                  <c:v>-3.1097889104202327E-2</c:v>
                </c:pt>
                <c:pt idx="1263">
                  <c:v>-3.1198740866133712E-2</c:v>
                </c:pt>
                <c:pt idx="1264">
                  <c:v>-3.1239754503090293E-2</c:v>
                </c:pt>
                <c:pt idx="1265">
                  <c:v>-3.1350351040958943E-2</c:v>
                </c:pt>
                <c:pt idx="1266">
                  <c:v>-3.1336881700658001E-2</c:v>
                </c:pt>
                <c:pt idx="1267">
                  <c:v>-3.1386690235494834E-2</c:v>
                </c:pt>
                <c:pt idx="1268">
                  <c:v>-3.1391428443448562E-2</c:v>
                </c:pt>
                <c:pt idx="1269">
                  <c:v>-3.14698845842111E-2</c:v>
                </c:pt>
                <c:pt idx="1270">
                  <c:v>-3.1491262883276437E-2</c:v>
                </c:pt>
                <c:pt idx="1271">
                  <c:v>-3.157122843028131E-2</c:v>
                </c:pt>
                <c:pt idx="1272">
                  <c:v>-3.1645171162416288E-2</c:v>
                </c:pt>
                <c:pt idx="1273">
                  <c:v>-3.1646857102582054E-2</c:v>
                </c:pt>
                <c:pt idx="1274">
                  <c:v>-3.1743459938673023E-2</c:v>
                </c:pt>
                <c:pt idx="1275">
                  <c:v>-3.1802754743823665E-2</c:v>
                </c:pt>
                <c:pt idx="1276">
                  <c:v>-3.1871892202139832E-2</c:v>
                </c:pt>
                <c:pt idx="1277">
                  <c:v>-3.1868072633401204E-2</c:v>
                </c:pt>
                <c:pt idx="1278">
                  <c:v>-3.1971597929876271E-2</c:v>
                </c:pt>
                <c:pt idx="1279">
                  <c:v>-3.2043467351299461E-2</c:v>
                </c:pt>
                <c:pt idx="1280">
                  <c:v>-3.2063622835467105E-2</c:v>
                </c:pt>
                <c:pt idx="1281">
                  <c:v>-3.2140733357695808E-2</c:v>
                </c:pt>
                <c:pt idx="1282">
                  <c:v>-3.2159521355348164E-2</c:v>
                </c:pt>
                <c:pt idx="1283">
                  <c:v>-3.2226970525128573E-2</c:v>
                </c:pt>
                <c:pt idx="1284">
                  <c:v>-3.2267783430864408E-2</c:v>
                </c:pt>
                <c:pt idx="1285">
                  <c:v>-3.2296879260128197E-2</c:v>
                </c:pt>
                <c:pt idx="1286">
                  <c:v>-3.2337016868364453E-2</c:v>
                </c:pt>
                <c:pt idx="1287">
                  <c:v>-3.240604209564793E-2</c:v>
                </c:pt>
                <c:pt idx="1288">
                  <c:v>-3.2407149114451923E-2</c:v>
                </c:pt>
                <c:pt idx="1289">
                  <c:v>-3.2472830113165062E-2</c:v>
                </c:pt>
                <c:pt idx="1290">
                  <c:v>-3.2544078316696597E-2</c:v>
                </c:pt>
                <c:pt idx="1291">
                  <c:v>-3.2663122211211759E-2</c:v>
                </c:pt>
                <c:pt idx="1292">
                  <c:v>-3.2685032183055539E-2</c:v>
                </c:pt>
                <c:pt idx="1293">
                  <c:v>-3.269554920316009E-2</c:v>
                </c:pt>
                <c:pt idx="1294">
                  <c:v>-3.2752303489789823E-2</c:v>
                </c:pt>
                <c:pt idx="1295">
                  <c:v>-3.2810809270323982E-2</c:v>
                </c:pt>
                <c:pt idx="1296">
                  <c:v>-3.2839492050391071E-2</c:v>
                </c:pt>
                <c:pt idx="1297">
                  <c:v>-3.294526116709804E-2</c:v>
                </c:pt>
                <c:pt idx="1298">
                  <c:v>-3.2994339582602492E-2</c:v>
                </c:pt>
                <c:pt idx="1299">
                  <c:v>-3.3021379825815524E-2</c:v>
                </c:pt>
                <c:pt idx="1300">
                  <c:v>-3.3090413370127206E-2</c:v>
                </c:pt>
                <c:pt idx="1301">
                  <c:v>-3.3102838890592456E-2</c:v>
                </c:pt>
                <c:pt idx="1302">
                  <c:v>-3.3183230131897244E-2</c:v>
                </c:pt>
                <c:pt idx="1303">
                  <c:v>-3.3294988925148726E-2</c:v>
                </c:pt>
                <c:pt idx="1304">
                  <c:v>-3.3212437475390016E-2</c:v>
                </c:pt>
                <c:pt idx="1305">
                  <c:v>-3.3436283647819476E-2</c:v>
                </c:pt>
                <c:pt idx="1306">
                  <c:v>-3.3411697965873899E-2</c:v>
                </c:pt>
                <c:pt idx="1307">
                  <c:v>-3.3430538246998931E-2</c:v>
                </c:pt>
                <c:pt idx="1308">
                  <c:v>-3.3480399918747433E-2</c:v>
                </c:pt>
                <c:pt idx="1309">
                  <c:v>-3.3642073788911736E-2</c:v>
                </c:pt>
                <c:pt idx="1310">
                  <c:v>-3.3610560215167479E-2</c:v>
                </c:pt>
                <c:pt idx="1311">
                  <c:v>-3.3665775212408981E-2</c:v>
                </c:pt>
                <c:pt idx="1312">
                  <c:v>-3.3738065239031653E-2</c:v>
                </c:pt>
                <c:pt idx="1313">
                  <c:v>-3.3794304045871665E-2</c:v>
                </c:pt>
                <c:pt idx="1314">
                  <c:v>-3.378719758170623E-2</c:v>
                </c:pt>
                <c:pt idx="1315">
                  <c:v>-3.3848267828922113E-2</c:v>
                </c:pt>
                <c:pt idx="1316">
                  <c:v>-3.3954474688377242E-2</c:v>
                </c:pt>
                <c:pt idx="1317">
                  <c:v>-3.3997900673942635E-2</c:v>
                </c:pt>
                <c:pt idx="1318">
                  <c:v>-3.4058195209655334E-2</c:v>
                </c:pt>
                <c:pt idx="1319">
                  <c:v>-3.4069454556961934E-2</c:v>
                </c:pt>
                <c:pt idx="1320">
                  <c:v>-3.413577734910269E-2</c:v>
                </c:pt>
                <c:pt idx="1321">
                  <c:v>-3.4254932467643953E-2</c:v>
                </c:pt>
                <c:pt idx="1322">
                  <c:v>-3.4319127626577767E-2</c:v>
                </c:pt>
                <c:pt idx="1323">
                  <c:v>-3.4249370180944497E-2</c:v>
                </c:pt>
                <c:pt idx="1324">
                  <c:v>-3.4366727282916107E-2</c:v>
                </c:pt>
                <c:pt idx="1325">
                  <c:v>-3.4396653064046351E-2</c:v>
                </c:pt>
                <c:pt idx="1326">
                  <c:v>-3.4443146419079806E-2</c:v>
                </c:pt>
                <c:pt idx="1327">
                  <c:v>-3.4537358795026937E-2</c:v>
                </c:pt>
                <c:pt idx="1328">
                  <c:v>-3.4572530888033082E-2</c:v>
                </c:pt>
                <c:pt idx="1329">
                  <c:v>-3.4601569825915751E-2</c:v>
                </c:pt>
                <c:pt idx="1330">
                  <c:v>-3.4701128046359782E-2</c:v>
                </c:pt>
                <c:pt idx="1331">
                  <c:v>-3.4658825291346437E-2</c:v>
                </c:pt>
                <c:pt idx="1332">
                  <c:v>-3.4786842205476447E-2</c:v>
                </c:pt>
                <c:pt idx="1333">
                  <c:v>-3.4830209845653541E-2</c:v>
                </c:pt>
                <c:pt idx="1334">
                  <c:v>-3.4799024615236832E-2</c:v>
                </c:pt>
                <c:pt idx="1335">
                  <c:v>-3.4903063308455828E-2</c:v>
                </c:pt>
                <c:pt idx="1336">
                  <c:v>-3.501923758224397E-2</c:v>
                </c:pt>
                <c:pt idx="1337">
                  <c:v>-3.497631467052803E-2</c:v>
                </c:pt>
                <c:pt idx="1338">
                  <c:v>-3.5042707983595732E-2</c:v>
                </c:pt>
                <c:pt idx="1339">
                  <c:v>-3.507468931741952E-2</c:v>
                </c:pt>
                <c:pt idx="1340">
                  <c:v>-3.5117372881231269E-2</c:v>
                </c:pt>
                <c:pt idx="1341">
                  <c:v>-3.5199906458690096E-2</c:v>
                </c:pt>
                <c:pt idx="1342">
                  <c:v>-3.5215133384127531E-2</c:v>
                </c:pt>
                <c:pt idx="1343">
                  <c:v>-3.5339131370017658E-2</c:v>
                </c:pt>
                <c:pt idx="1344">
                  <c:v>-3.5408338616897933E-2</c:v>
                </c:pt>
                <c:pt idx="1345">
                  <c:v>-3.5443238924462897E-2</c:v>
                </c:pt>
                <c:pt idx="1346">
                  <c:v>-3.5472292009630237E-2</c:v>
                </c:pt>
                <c:pt idx="1347">
                  <c:v>-3.5515074031473054E-2</c:v>
                </c:pt>
                <c:pt idx="1348">
                  <c:v>-3.5566355161181326E-2</c:v>
                </c:pt>
                <c:pt idx="1349">
                  <c:v>-3.5678866949182167E-2</c:v>
                </c:pt>
                <c:pt idx="1350">
                  <c:v>-3.5779306200160635E-2</c:v>
                </c:pt>
                <c:pt idx="1351">
                  <c:v>-3.5757500724072439E-2</c:v>
                </c:pt>
                <c:pt idx="1352">
                  <c:v>-3.5774064868635186E-2</c:v>
                </c:pt>
                <c:pt idx="1353">
                  <c:v>-3.5803559723659478E-2</c:v>
                </c:pt>
                <c:pt idx="1354">
                  <c:v>-3.589006436237465E-2</c:v>
                </c:pt>
                <c:pt idx="1355">
                  <c:v>-3.5920375809840227E-2</c:v>
                </c:pt>
                <c:pt idx="1356">
                  <c:v>-3.6035176823500277E-2</c:v>
                </c:pt>
                <c:pt idx="1357">
                  <c:v>-3.6077666721588034E-2</c:v>
                </c:pt>
                <c:pt idx="1358">
                  <c:v>-3.6132661673768593E-2</c:v>
                </c:pt>
                <c:pt idx="1359">
                  <c:v>-3.6138201980514872E-2</c:v>
                </c:pt>
                <c:pt idx="1360">
                  <c:v>-3.6265895033283466E-2</c:v>
                </c:pt>
                <c:pt idx="1361">
                  <c:v>-3.6207691529578825E-2</c:v>
                </c:pt>
                <c:pt idx="1362">
                  <c:v>-3.6352404650885177E-2</c:v>
                </c:pt>
                <c:pt idx="1363">
                  <c:v>-3.6393541477273909E-2</c:v>
                </c:pt>
                <c:pt idx="1364">
                  <c:v>-3.6431138852996647E-2</c:v>
                </c:pt>
                <c:pt idx="1365">
                  <c:v>-3.6445020471629695E-2</c:v>
                </c:pt>
                <c:pt idx="1366">
                  <c:v>-3.6608473861773232E-2</c:v>
                </c:pt>
                <c:pt idx="1367">
                  <c:v>-3.6527412327190555E-2</c:v>
                </c:pt>
                <c:pt idx="1368">
                  <c:v>-3.6727710754067333E-2</c:v>
                </c:pt>
                <c:pt idx="1369">
                  <c:v>-3.6715433154688455E-2</c:v>
                </c:pt>
                <c:pt idx="1370">
                  <c:v>-3.6748430519494016E-2</c:v>
                </c:pt>
                <c:pt idx="1371">
                  <c:v>-3.677362605282597E-2</c:v>
                </c:pt>
                <c:pt idx="1372">
                  <c:v>-3.6845348982937155E-2</c:v>
                </c:pt>
                <c:pt idx="1373">
                  <c:v>-3.6895804412143761E-2</c:v>
                </c:pt>
                <c:pt idx="1374">
                  <c:v>-3.6955165889168896E-2</c:v>
                </c:pt>
                <c:pt idx="1375">
                  <c:v>-3.7006565567580883E-2</c:v>
                </c:pt>
                <c:pt idx="1376">
                  <c:v>-3.7035078354624121E-2</c:v>
                </c:pt>
                <c:pt idx="1377">
                  <c:v>-3.7083699943081909E-2</c:v>
                </c:pt>
                <c:pt idx="1378">
                  <c:v>-3.7154805765772472E-2</c:v>
                </c:pt>
                <c:pt idx="1379">
                  <c:v>-3.7215741425859199E-2</c:v>
                </c:pt>
                <c:pt idx="1380">
                  <c:v>-3.7238681863485931E-2</c:v>
                </c:pt>
                <c:pt idx="1381">
                  <c:v>-3.7294513468862943E-2</c:v>
                </c:pt>
                <c:pt idx="1382">
                  <c:v>-3.7345389988436603E-2</c:v>
                </c:pt>
                <c:pt idx="1383">
                  <c:v>-3.7402942488593272E-2</c:v>
                </c:pt>
                <c:pt idx="1384">
                  <c:v>-3.7462132718363003E-2</c:v>
                </c:pt>
                <c:pt idx="1385">
                  <c:v>-3.7487394763050116E-2</c:v>
                </c:pt>
                <c:pt idx="1386">
                  <c:v>-3.7598818243063374E-2</c:v>
                </c:pt>
                <c:pt idx="1387">
                  <c:v>-3.7572299609163168E-2</c:v>
                </c:pt>
                <c:pt idx="1388">
                  <c:v>-3.7683998327368746E-2</c:v>
                </c:pt>
                <c:pt idx="1389">
                  <c:v>-3.7685813840270255E-2</c:v>
                </c:pt>
                <c:pt idx="1390">
                  <c:v>-3.7794544063777386E-2</c:v>
                </c:pt>
                <c:pt idx="1391">
                  <c:v>-3.7765215733087693E-2</c:v>
                </c:pt>
                <c:pt idx="1392">
                  <c:v>-3.7904215727131721E-2</c:v>
                </c:pt>
                <c:pt idx="1393">
                  <c:v>-3.7859558327008803E-2</c:v>
                </c:pt>
                <c:pt idx="1394">
                  <c:v>-3.7974513376289307E-2</c:v>
                </c:pt>
                <c:pt idx="1395">
                  <c:v>-3.8000995998137756E-2</c:v>
                </c:pt>
                <c:pt idx="1396">
                  <c:v>-3.8031791675382599E-2</c:v>
                </c:pt>
                <c:pt idx="1397">
                  <c:v>-3.809786356695051E-2</c:v>
                </c:pt>
                <c:pt idx="1398">
                  <c:v>-3.8118225155013723E-2</c:v>
                </c:pt>
                <c:pt idx="1399">
                  <c:v>-3.8185000031852781E-2</c:v>
                </c:pt>
                <c:pt idx="1400">
                  <c:v>-3.8296224330888716E-2</c:v>
                </c:pt>
                <c:pt idx="1401">
                  <c:v>-3.8291003647308405E-2</c:v>
                </c:pt>
                <c:pt idx="1402">
                  <c:v>-3.838903832984094E-2</c:v>
                </c:pt>
                <c:pt idx="1403">
                  <c:v>-3.8430938505218185E-2</c:v>
                </c:pt>
                <c:pt idx="1404">
                  <c:v>-3.8536085716154925E-2</c:v>
                </c:pt>
                <c:pt idx="1405">
                  <c:v>-3.8566426723126171E-2</c:v>
                </c:pt>
                <c:pt idx="1406">
                  <c:v>-3.8606714451555744E-2</c:v>
                </c:pt>
                <c:pt idx="1407">
                  <c:v>-3.8680347824297336E-2</c:v>
                </c:pt>
                <c:pt idx="1408">
                  <c:v>-3.8637639450589303E-2</c:v>
                </c:pt>
                <c:pt idx="1409">
                  <c:v>-3.8744176095607687E-2</c:v>
                </c:pt>
                <c:pt idx="1410">
                  <c:v>-3.8757125985117061E-2</c:v>
                </c:pt>
                <c:pt idx="1411">
                  <c:v>-3.8842011399793819E-2</c:v>
                </c:pt>
                <c:pt idx="1412">
                  <c:v>-3.8912674216670204E-2</c:v>
                </c:pt>
                <c:pt idx="1413">
                  <c:v>-3.8878556281393035E-2</c:v>
                </c:pt>
                <c:pt idx="1414">
                  <c:v>-3.8999811545478484E-2</c:v>
                </c:pt>
                <c:pt idx="1415">
                  <c:v>-3.9060803827599362E-2</c:v>
                </c:pt>
                <c:pt idx="1416">
                  <c:v>-3.9103780886002595E-2</c:v>
                </c:pt>
                <c:pt idx="1417">
                  <c:v>-3.9153454925490189E-2</c:v>
                </c:pt>
                <c:pt idx="1418">
                  <c:v>-3.920474003178237E-2</c:v>
                </c:pt>
                <c:pt idx="1419">
                  <c:v>-3.9218448123115861E-2</c:v>
                </c:pt>
                <c:pt idx="1420">
                  <c:v>-3.9285246484550881E-2</c:v>
                </c:pt>
                <c:pt idx="1421">
                  <c:v>-3.9331729669134403E-2</c:v>
                </c:pt>
                <c:pt idx="1422">
                  <c:v>-3.9503002175599523E-2</c:v>
                </c:pt>
                <c:pt idx="1423">
                  <c:v>-3.9458124384550236E-2</c:v>
                </c:pt>
                <c:pt idx="1424">
                  <c:v>-3.9561744032656901E-2</c:v>
                </c:pt>
                <c:pt idx="1425">
                  <c:v>-3.9530697022771184E-2</c:v>
                </c:pt>
                <c:pt idx="1426">
                  <c:v>-3.9620298624187339E-2</c:v>
                </c:pt>
                <c:pt idx="1427">
                  <c:v>-3.9705293201624046E-2</c:v>
                </c:pt>
                <c:pt idx="1428">
                  <c:v>-3.9693562371692748E-2</c:v>
                </c:pt>
                <c:pt idx="1429">
                  <c:v>-3.9762060604603799E-2</c:v>
                </c:pt>
                <c:pt idx="1430">
                  <c:v>-3.983327777996315E-2</c:v>
                </c:pt>
                <c:pt idx="1431">
                  <c:v>-3.99263036458712E-2</c:v>
                </c:pt>
                <c:pt idx="1432">
                  <c:v>-3.9909395527047371E-2</c:v>
                </c:pt>
                <c:pt idx="1433">
                  <c:v>-3.9976135256416252E-2</c:v>
                </c:pt>
                <c:pt idx="1434">
                  <c:v>-4.0052852172631062E-2</c:v>
                </c:pt>
                <c:pt idx="1435">
                  <c:v>-4.0117863848490261E-2</c:v>
                </c:pt>
                <c:pt idx="1436">
                  <c:v>-4.0134581136079032E-2</c:v>
                </c:pt>
                <c:pt idx="1437">
                  <c:v>-4.0172457686797662E-2</c:v>
                </c:pt>
                <c:pt idx="1438">
                  <c:v>-4.0260945661309742E-2</c:v>
                </c:pt>
                <c:pt idx="1439">
                  <c:v>-4.0348786417061779E-2</c:v>
                </c:pt>
                <c:pt idx="1440">
                  <c:v>-4.0386370950746334E-2</c:v>
                </c:pt>
                <c:pt idx="1441">
                  <c:v>-4.0373581511467013E-2</c:v>
                </c:pt>
                <c:pt idx="1442">
                  <c:v>-4.0504238141163627E-2</c:v>
                </c:pt>
                <c:pt idx="1443">
                  <c:v>-4.0533586936741382E-2</c:v>
                </c:pt>
                <c:pt idx="1444">
                  <c:v>-4.0542316219416827E-2</c:v>
                </c:pt>
                <c:pt idx="1445">
                  <c:v>-4.0669864649635692E-2</c:v>
                </c:pt>
                <c:pt idx="1446">
                  <c:v>-4.071196757282039E-2</c:v>
                </c:pt>
                <c:pt idx="1447">
                  <c:v>-4.076562062574917E-2</c:v>
                </c:pt>
                <c:pt idx="1448">
                  <c:v>-4.0828775325008927E-2</c:v>
                </c:pt>
                <c:pt idx="1449">
                  <c:v>-4.0856231328193958E-2</c:v>
                </c:pt>
                <c:pt idx="1450">
                  <c:v>-4.0867597948195361E-2</c:v>
                </c:pt>
                <c:pt idx="1451">
                  <c:v>-4.0915410666612612E-2</c:v>
                </c:pt>
                <c:pt idx="1452">
                  <c:v>-4.1010992327797695E-2</c:v>
                </c:pt>
                <c:pt idx="1453">
                  <c:v>-4.1069550378992244E-2</c:v>
                </c:pt>
                <c:pt idx="1454">
                  <c:v>-4.1068805593402473E-2</c:v>
                </c:pt>
                <c:pt idx="1455">
                  <c:v>-4.1191932300873091E-2</c:v>
                </c:pt>
                <c:pt idx="1456">
                  <c:v>-4.1193912503990807E-2</c:v>
                </c:pt>
                <c:pt idx="1457">
                  <c:v>-4.1247872443403021E-2</c:v>
                </c:pt>
                <c:pt idx="1458">
                  <c:v>-4.1288957398823448E-2</c:v>
                </c:pt>
                <c:pt idx="1459">
                  <c:v>-4.1395993520767033E-2</c:v>
                </c:pt>
                <c:pt idx="1460">
                  <c:v>-4.1414951293417449E-2</c:v>
                </c:pt>
                <c:pt idx="1461">
                  <c:v>-4.1428275786799786E-2</c:v>
                </c:pt>
                <c:pt idx="1462">
                  <c:v>-4.1576131567632402E-2</c:v>
                </c:pt>
                <c:pt idx="1463">
                  <c:v>-4.1559844775837657E-2</c:v>
                </c:pt>
                <c:pt idx="1464">
                  <c:v>-4.1683525513684275E-2</c:v>
                </c:pt>
                <c:pt idx="1465">
                  <c:v>-4.1646486571210874E-2</c:v>
                </c:pt>
                <c:pt idx="1466">
                  <c:v>-4.1734552102736119E-2</c:v>
                </c:pt>
                <c:pt idx="1467">
                  <c:v>-4.1727208931044174E-2</c:v>
                </c:pt>
                <c:pt idx="1468">
                  <c:v>-4.1807376710799773E-2</c:v>
                </c:pt>
                <c:pt idx="1469">
                  <c:v>-4.1915549586429811E-2</c:v>
                </c:pt>
                <c:pt idx="1470">
                  <c:v>-4.1952532328210147E-2</c:v>
                </c:pt>
                <c:pt idx="1471">
                  <c:v>-4.1939571369564679E-2</c:v>
                </c:pt>
                <c:pt idx="1472">
                  <c:v>-4.2063221798430632E-2</c:v>
                </c:pt>
                <c:pt idx="1473">
                  <c:v>-4.2059779173117526E-2</c:v>
                </c:pt>
                <c:pt idx="1474">
                  <c:v>-4.2135252471619589E-2</c:v>
                </c:pt>
                <c:pt idx="1475">
                  <c:v>-4.2167136270652557E-2</c:v>
                </c:pt>
                <c:pt idx="1476">
                  <c:v>-4.2271388673939023E-2</c:v>
                </c:pt>
                <c:pt idx="1477">
                  <c:v>-4.2337482548079654E-2</c:v>
                </c:pt>
                <c:pt idx="1478">
                  <c:v>-4.2339914655879218E-2</c:v>
                </c:pt>
                <c:pt idx="1479">
                  <c:v>-4.2443438807722944E-2</c:v>
                </c:pt>
                <c:pt idx="1480">
                  <c:v>-4.2457514088570528E-2</c:v>
                </c:pt>
                <c:pt idx="1481">
                  <c:v>-4.2453814892342456E-2</c:v>
                </c:pt>
                <c:pt idx="1482">
                  <c:v>-4.2517417242696823E-2</c:v>
                </c:pt>
                <c:pt idx="1483">
                  <c:v>-4.2628781820986762E-2</c:v>
                </c:pt>
                <c:pt idx="1484">
                  <c:v>-4.2678534118833586E-2</c:v>
                </c:pt>
                <c:pt idx="1485">
                  <c:v>-4.276398027626007E-2</c:v>
                </c:pt>
                <c:pt idx="1486">
                  <c:v>-4.2842335496527675E-2</c:v>
                </c:pt>
                <c:pt idx="1487">
                  <c:v>-4.2784874814975185E-2</c:v>
                </c:pt>
                <c:pt idx="1488">
                  <c:v>-4.2887586780972875E-2</c:v>
                </c:pt>
                <c:pt idx="1489">
                  <c:v>-4.2939746468535864E-2</c:v>
                </c:pt>
                <c:pt idx="1490">
                  <c:v>-4.2949535067598806E-2</c:v>
                </c:pt>
                <c:pt idx="1491">
                  <c:v>-4.298474499176197E-2</c:v>
                </c:pt>
                <c:pt idx="1492">
                  <c:v>-4.3115185799923697E-2</c:v>
                </c:pt>
                <c:pt idx="1493">
                  <c:v>-4.3148612231231009E-2</c:v>
                </c:pt>
                <c:pt idx="1494">
                  <c:v>-4.3215172697898249E-2</c:v>
                </c:pt>
                <c:pt idx="1495">
                  <c:v>-4.3194078629640836E-2</c:v>
                </c:pt>
                <c:pt idx="1496">
                  <c:v>-4.3309348124795879E-2</c:v>
                </c:pt>
                <c:pt idx="1497">
                  <c:v>-4.3351711385388347E-2</c:v>
                </c:pt>
                <c:pt idx="1498">
                  <c:v>-4.3399893498249506E-2</c:v>
                </c:pt>
                <c:pt idx="1499">
                  <c:v>-4.3400242159277555E-2</c:v>
                </c:pt>
                <c:pt idx="1500">
                  <c:v>-4.3482743729399934E-2</c:v>
                </c:pt>
                <c:pt idx="1501">
                  <c:v>-4.3571314526237977E-2</c:v>
                </c:pt>
                <c:pt idx="1502">
                  <c:v>-4.3592707501012726E-2</c:v>
                </c:pt>
                <c:pt idx="1503">
                  <c:v>-4.3566134370982619E-2</c:v>
                </c:pt>
                <c:pt idx="1504">
                  <c:v>-4.3678464810316009E-2</c:v>
                </c:pt>
                <c:pt idx="1505">
                  <c:v>-4.3767343745567011E-2</c:v>
                </c:pt>
                <c:pt idx="1506">
                  <c:v>-4.3796463541983542E-2</c:v>
                </c:pt>
                <c:pt idx="1507">
                  <c:v>-4.3889422237555722E-2</c:v>
                </c:pt>
                <c:pt idx="1508">
                  <c:v>-4.3854578748574367E-2</c:v>
                </c:pt>
                <c:pt idx="1509">
                  <c:v>-4.3962271147669124E-2</c:v>
                </c:pt>
                <c:pt idx="1510">
                  <c:v>-4.4033801117450685E-2</c:v>
                </c:pt>
                <c:pt idx="1511">
                  <c:v>-4.4100460219601824E-2</c:v>
                </c:pt>
                <c:pt idx="1512">
                  <c:v>-4.4088518790183509E-2</c:v>
                </c:pt>
                <c:pt idx="1513">
                  <c:v>-4.4208228635392949E-2</c:v>
                </c:pt>
                <c:pt idx="1514">
                  <c:v>-4.4246862273807357E-2</c:v>
                </c:pt>
                <c:pt idx="1515">
                  <c:v>-4.4315626156012859E-2</c:v>
                </c:pt>
                <c:pt idx="1516">
                  <c:v>-4.4336397676918687E-2</c:v>
                </c:pt>
                <c:pt idx="1517">
                  <c:v>-4.4401200610261093E-2</c:v>
                </c:pt>
                <c:pt idx="1518">
                  <c:v>-4.4448389422280354E-2</c:v>
                </c:pt>
                <c:pt idx="1519">
                  <c:v>-4.451588558802036E-2</c:v>
                </c:pt>
                <c:pt idx="1520">
                  <c:v>-4.4489311335825579E-2</c:v>
                </c:pt>
                <c:pt idx="1521">
                  <c:v>-4.4649021192382884E-2</c:v>
                </c:pt>
                <c:pt idx="1522">
                  <c:v>-4.4593917466140699E-2</c:v>
                </c:pt>
                <c:pt idx="1523">
                  <c:v>-4.4667398017835799E-2</c:v>
                </c:pt>
                <c:pt idx="1524">
                  <c:v>-4.4748238216371514E-2</c:v>
                </c:pt>
                <c:pt idx="1525">
                  <c:v>-4.4806101061301715E-2</c:v>
                </c:pt>
                <c:pt idx="1526">
                  <c:v>-4.4880129605843935E-2</c:v>
                </c:pt>
                <c:pt idx="1527">
                  <c:v>-4.4903762509651522E-2</c:v>
                </c:pt>
                <c:pt idx="1528">
                  <c:v>-4.5008979132212155E-2</c:v>
                </c:pt>
                <c:pt idx="1529">
                  <c:v>-4.5095960114528294E-2</c:v>
                </c:pt>
                <c:pt idx="1530">
                  <c:v>-4.5056388950454614E-2</c:v>
                </c:pt>
                <c:pt idx="1531">
                  <c:v>-4.5069461578298359E-2</c:v>
                </c:pt>
                <c:pt idx="1532">
                  <c:v>-4.5201481901398138E-2</c:v>
                </c:pt>
                <c:pt idx="1533">
                  <c:v>-4.5163357575055317E-2</c:v>
                </c:pt>
                <c:pt idx="1534">
                  <c:v>-4.5328173844807099E-2</c:v>
                </c:pt>
                <c:pt idx="1535">
                  <c:v>-4.53834343433367E-2</c:v>
                </c:pt>
                <c:pt idx="1536">
                  <c:v>-4.5398052804461506E-2</c:v>
                </c:pt>
                <c:pt idx="1537">
                  <c:v>-4.543419996454881E-2</c:v>
                </c:pt>
                <c:pt idx="1538">
                  <c:v>-4.5537854739400141E-2</c:v>
                </c:pt>
                <c:pt idx="1539">
                  <c:v>-4.5537215771854017E-2</c:v>
                </c:pt>
                <c:pt idx="1540">
                  <c:v>-4.5600677714970929E-2</c:v>
                </c:pt>
                <c:pt idx="1541">
                  <c:v>-4.5633194513552813E-2</c:v>
                </c:pt>
                <c:pt idx="1542">
                  <c:v>-4.5675898368055842E-2</c:v>
                </c:pt>
                <c:pt idx="1543">
                  <c:v>-4.5701790286071492E-2</c:v>
                </c:pt>
                <c:pt idx="1544">
                  <c:v>-4.5774282020788142E-2</c:v>
                </c:pt>
                <c:pt idx="1545">
                  <c:v>-4.5834218037823338E-2</c:v>
                </c:pt>
                <c:pt idx="1546">
                  <c:v>-4.5863979663199758E-2</c:v>
                </c:pt>
                <c:pt idx="1547">
                  <c:v>-4.5928912760842003E-2</c:v>
                </c:pt>
                <c:pt idx="1548">
                  <c:v>-4.5925945479145677E-2</c:v>
                </c:pt>
                <c:pt idx="1549">
                  <c:v>-4.6025941083199629E-2</c:v>
                </c:pt>
                <c:pt idx="1550">
                  <c:v>-4.6143276052554777E-2</c:v>
                </c:pt>
                <c:pt idx="1551">
                  <c:v>-4.616201395834986E-2</c:v>
                </c:pt>
                <c:pt idx="1552">
                  <c:v>-4.6215635641001521E-2</c:v>
                </c:pt>
                <c:pt idx="1553">
                  <c:v>-4.6253847574431135E-2</c:v>
                </c:pt>
                <c:pt idx="1554">
                  <c:v>-4.6301961049099713E-2</c:v>
                </c:pt>
                <c:pt idx="1555">
                  <c:v>-4.6356881411370926E-2</c:v>
                </c:pt>
                <c:pt idx="1556">
                  <c:v>-4.6450191034970979E-2</c:v>
                </c:pt>
                <c:pt idx="1557">
                  <c:v>-4.6442755539687366E-2</c:v>
                </c:pt>
                <c:pt idx="1558">
                  <c:v>-4.6506564461190059E-2</c:v>
                </c:pt>
                <c:pt idx="1559">
                  <c:v>-4.6578433082795669E-2</c:v>
                </c:pt>
                <c:pt idx="1560">
                  <c:v>-4.6608317955398305E-2</c:v>
                </c:pt>
                <c:pt idx="1561">
                  <c:v>-4.6673466656566728E-2</c:v>
                </c:pt>
                <c:pt idx="1562">
                  <c:v>-4.6739160980377684E-2</c:v>
                </c:pt>
                <c:pt idx="1563">
                  <c:v>-4.6814269633020635E-2</c:v>
                </c:pt>
                <c:pt idx="1564">
                  <c:v>-4.683873200174641E-2</c:v>
                </c:pt>
                <c:pt idx="1565">
                  <c:v>-4.6850753003496393E-2</c:v>
                </c:pt>
                <c:pt idx="1566">
                  <c:v>-4.6918536526668358E-2</c:v>
                </c:pt>
                <c:pt idx="1567">
                  <c:v>-4.6986712480913968E-2</c:v>
                </c:pt>
                <c:pt idx="1568">
                  <c:v>-4.7103083968256521E-2</c:v>
                </c:pt>
                <c:pt idx="1569">
                  <c:v>-4.7151805790157E-2</c:v>
                </c:pt>
                <c:pt idx="1570">
                  <c:v>-4.7174659936726551E-2</c:v>
                </c:pt>
                <c:pt idx="1571">
                  <c:v>-4.7198114718899543E-2</c:v>
                </c:pt>
                <c:pt idx="1572">
                  <c:v>-4.7316312877219033E-2</c:v>
                </c:pt>
                <c:pt idx="1573">
                  <c:v>-4.7336854936837057E-2</c:v>
                </c:pt>
                <c:pt idx="1574">
                  <c:v>-4.7340000765887263E-2</c:v>
                </c:pt>
                <c:pt idx="1575">
                  <c:v>-4.7424955813498315E-2</c:v>
                </c:pt>
                <c:pt idx="1576">
                  <c:v>-4.7480991452041543E-2</c:v>
                </c:pt>
                <c:pt idx="1577">
                  <c:v>-4.7548627715873565E-2</c:v>
                </c:pt>
                <c:pt idx="1578">
                  <c:v>-4.7623837689543126E-2</c:v>
                </c:pt>
                <c:pt idx="1579">
                  <c:v>-4.7604768501059547E-2</c:v>
                </c:pt>
                <c:pt idx="1580">
                  <c:v>-4.7670416165024133E-2</c:v>
                </c:pt>
                <c:pt idx="1581">
                  <c:v>-4.7712119429016847E-2</c:v>
                </c:pt>
                <c:pt idx="1582">
                  <c:v>-4.7764995476946841E-2</c:v>
                </c:pt>
                <c:pt idx="1583">
                  <c:v>-4.7855619040001074E-2</c:v>
                </c:pt>
                <c:pt idx="1584">
                  <c:v>-4.7874041492209501E-2</c:v>
                </c:pt>
                <c:pt idx="1585">
                  <c:v>-4.7860998398759777E-2</c:v>
                </c:pt>
                <c:pt idx="1586">
                  <c:v>-4.7989600443509528E-2</c:v>
                </c:pt>
                <c:pt idx="1587">
                  <c:v>-4.8051327716025868E-2</c:v>
                </c:pt>
                <c:pt idx="1588">
                  <c:v>-4.8129819542595521E-2</c:v>
                </c:pt>
                <c:pt idx="1589">
                  <c:v>-4.8186738824480962E-2</c:v>
                </c:pt>
                <c:pt idx="1590">
                  <c:v>-4.8218386937727786E-2</c:v>
                </c:pt>
                <c:pt idx="1591">
                  <c:v>-4.8253103893459923E-2</c:v>
                </c:pt>
                <c:pt idx="1592">
                  <c:v>-4.829600489884904E-2</c:v>
                </c:pt>
                <c:pt idx="1593">
                  <c:v>-4.8346682240105965E-2</c:v>
                </c:pt>
                <c:pt idx="1594">
                  <c:v>-4.8489492237532031E-2</c:v>
                </c:pt>
                <c:pt idx="1595">
                  <c:v>-4.8490491315490332E-2</c:v>
                </c:pt>
                <c:pt idx="1596">
                  <c:v>-4.8501586103276012E-2</c:v>
                </c:pt>
                <c:pt idx="1597">
                  <c:v>-4.864810596277698E-2</c:v>
                </c:pt>
                <c:pt idx="1598">
                  <c:v>-4.8570167590251033E-2</c:v>
                </c:pt>
                <c:pt idx="1599">
                  <c:v>-4.8721621483655789E-2</c:v>
                </c:pt>
                <c:pt idx="1600">
                  <c:v>-4.8726630051205269E-2</c:v>
                </c:pt>
                <c:pt idx="1601">
                  <c:v>-4.883771979412898E-2</c:v>
                </c:pt>
                <c:pt idx="1602">
                  <c:v>-4.8873191081927649E-2</c:v>
                </c:pt>
                <c:pt idx="1603">
                  <c:v>-4.8920168029893234E-2</c:v>
                </c:pt>
                <c:pt idx="1604">
                  <c:v>-4.8978953870760976E-2</c:v>
                </c:pt>
                <c:pt idx="1605">
                  <c:v>-4.9061708263532802E-2</c:v>
                </c:pt>
                <c:pt idx="1606">
                  <c:v>-4.9084273028373038E-2</c:v>
                </c:pt>
                <c:pt idx="1607">
                  <c:v>-4.9133039618733901E-2</c:v>
                </c:pt>
                <c:pt idx="1608">
                  <c:v>-4.9166494540450231E-2</c:v>
                </c:pt>
                <c:pt idx="1609">
                  <c:v>-4.9252889532378219E-2</c:v>
                </c:pt>
                <c:pt idx="1610">
                  <c:v>-4.9282600857524832E-2</c:v>
                </c:pt>
                <c:pt idx="1611">
                  <c:v>-4.9324421557788052E-2</c:v>
                </c:pt>
                <c:pt idx="1612">
                  <c:v>-4.9424638073673671E-2</c:v>
                </c:pt>
                <c:pt idx="1613">
                  <c:v>-4.9504023568972391E-2</c:v>
                </c:pt>
                <c:pt idx="1614">
                  <c:v>-4.9491803740839613E-2</c:v>
                </c:pt>
                <c:pt idx="1615">
                  <c:v>-4.9606991474679403E-2</c:v>
                </c:pt>
                <c:pt idx="1616">
                  <c:v>-4.954175406300225E-2</c:v>
                </c:pt>
                <c:pt idx="1617">
                  <c:v>-4.9660431783731931E-2</c:v>
                </c:pt>
                <c:pt idx="1618">
                  <c:v>-4.9694924854145429E-2</c:v>
                </c:pt>
                <c:pt idx="1619">
                  <c:v>-4.9811679982932372E-2</c:v>
                </c:pt>
                <c:pt idx="1620">
                  <c:v>-4.9768483009811404E-2</c:v>
                </c:pt>
                <c:pt idx="1621">
                  <c:v>-4.9872269045920556E-2</c:v>
                </c:pt>
                <c:pt idx="1622">
                  <c:v>-4.9907021850593106E-2</c:v>
                </c:pt>
                <c:pt idx="1623">
                  <c:v>-5.0060840901465647E-2</c:v>
                </c:pt>
                <c:pt idx="1624">
                  <c:v>-5.0031121126031947E-2</c:v>
                </c:pt>
                <c:pt idx="1625">
                  <c:v>-5.0040509335002051E-2</c:v>
                </c:pt>
                <c:pt idx="1626">
                  <c:v>-5.0147876649138695E-2</c:v>
                </c:pt>
                <c:pt idx="1627">
                  <c:v>-5.01886178440238E-2</c:v>
                </c:pt>
                <c:pt idx="1628">
                  <c:v>-5.0248280684151554E-2</c:v>
                </c:pt>
                <c:pt idx="1629">
                  <c:v>-5.0321453023557186E-2</c:v>
                </c:pt>
                <c:pt idx="1630">
                  <c:v>-5.0379310770676734E-2</c:v>
                </c:pt>
                <c:pt idx="1631">
                  <c:v>-5.0382424163074563E-2</c:v>
                </c:pt>
                <c:pt idx="1632">
                  <c:v>-5.0506114025838385E-2</c:v>
                </c:pt>
                <c:pt idx="1633">
                  <c:v>-5.0538914568034589E-2</c:v>
                </c:pt>
                <c:pt idx="1634">
                  <c:v>-5.055569453770245E-2</c:v>
                </c:pt>
                <c:pt idx="1635">
                  <c:v>-5.0618537554850102E-2</c:v>
                </c:pt>
                <c:pt idx="1636">
                  <c:v>-5.0670048954396418E-2</c:v>
                </c:pt>
                <c:pt idx="1637">
                  <c:v>-5.0743416615570497E-2</c:v>
                </c:pt>
                <c:pt idx="1638">
                  <c:v>-5.0751169604360352E-2</c:v>
                </c:pt>
                <c:pt idx="1639">
                  <c:v>-5.0864744354813939E-2</c:v>
                </c:pt>
                <c:pt idx="1640">
                  <c:v>-5.0897233908572481E-2</c:v>
                </c:pt>
                <c:pt idx="1641">
                  <c:v>-5.0935315330922756E-2</c:v>
                </c:pt>
                <c:pt idx="1642">
                  <c:v>-5.0982056578829149E-2</c:v>
                </c:pt>
                <c:pt idx="1643">
                  <c:v>-5.1108964384742835E-2</c:v>
                </c:pt>
                <c:pt idx="1644">
                  <c:v>-5.1094179078822473E-2</c:v>
                </c:pt>
                <c:pt idx="1645">
                  <c:v>-5.1181989280482454E-2</c:v>
                </c:pt>
                <c:pt idx="1646">
                  <c:v>-5.1253788772305846E-2</c:v>
                </c:pt>
                <c:pt idx="1647">
                  <c:v>-5.1311257296574445E-2</c:v>
                </c:pt>
                <c:pt idx="1648">
                  <c:v>-5.128012346383716E-2</c:v>
                </c:pt>
                <c:pt idx="1649">
                  <c:v>-5.1415357624884209E-2</c:v>
                </c:pt>
                <c:pt idx="1650">
                  <c:v>-5.1380449281483817E-2</c:v>
                </c:pt>
                <c:pt idx="1651">
                  <c:v>-5.1469160347958683E-2</c:v>
                </c:pt>
                <c:pt idx="1652">
                  <c:v>-5.1612069400055541E-2</c:v>
                </c:pt>
                <c:pt idx="1653">
                  <c:v>-5.1581541944594293E-2</c:v>
                </c:pt>
                <c:pt idx="1654">
                  <c:v>-5.1627867140493139E-2</c:v>
                </c:pt>
                <c:pt idx="1655">
                  <c:v>-5.1744428507482149E-2</c:v>
                </c:pt>
                <c:pt idx="1656">
                  <c:v>-5.1759502113343514E-2</c:v>
                </c:pt>
                <c:pt idx="1657">
                  <c:v>-5.1813121510600295E-2</c:v>
                </c:pt>
                <c:pt idx="1658">
                  <c:v>-5.1869429416375047E-2</c:v>
                </c:pt>
                <c:pt idx="1659">
                  <c:v>-5.1908361387161199E-2</c:v>
                </c:pt>
                <c:pt idx="1660">
                  <c:v>-5.1935076082138862E-2</c:v>
                </c:pt>
                <c:pt idx="1661">
                  <c:v>-5.2053971179099177E-2</c:v>
                </c:pt>
                <c:pt idx="1662">
                  <c:v>-5.2114508335205117E-2</c:v>
                </c:pt>
                <c:pt idx="1663">
                  <c:v>-5.2125223826710268E-2</c:v>
                </c:pt>
                <c:pt idx="1664">
                  <c:v>-5.2168749813964743E-2</c:v>
                </c:pt>
                <c:pt idx="1665">
                  <c:v>-5.2221115556133249E-2</c:v>
                </c:pt>
                <c:pt idx="1666">
                  <c:v>-5.2286960682560654E-2</c:v>
                </c:pt>
                <c:pt idx="1667">
                  <c:v>-5.2356164234631866E-2</c:v>
                </c:pt>
                <c:pt idx="1668">
                  <c:v>-5.2402382442417697E-2</c:v>
                </c:pt>
                <c:pt idx="1669">
                  <c:v>-5.2412351721983177E-2</c:v>
                </c:pt>
                <c:pt idx="1670">
                  <c:v>-5.2487632702687609E-2</c:v>
                </c:pt>
                <c:pt idx="1671">
                  <c:v>-5.2550237371348264E-2</c:v>
                </c:pt>
                <c:pt idx="1672">
                  <c:v>-5.2626730130284669E-2</c:v>
                </c:pt>
                <c:pt idx="1673">
                  <c:v>-5.2609942974972845E-2</c:v>
                </c:pt>
                <c:pt idx="1674">
                  <c:v>-5.2699400408542089E-2</c:v>
                </c:pt>
                <c:pt idx="1675">
                  <c:v>-5.2773690835492881E-2</c:v>
                </c:pt>
                <c:pt idx="1676">
                  <c:v>-5.279685113455642E-2</c:v>
                </c:pt>
                <c:pt idx="1677">
                  <c:v>-5.2831317303733867E-2</c:v>
                </c:pt>
                <c:pt idx="1678">
                  <c:v>-5.2918951146948001E-2</c:v>
                </c:pt>
                <c:pt idx="1679">
                  <c:v>-5.2999663471840666E-2</c:v>
                </c:pt>
                <c:pt idx="1680">
                  <c:v>-5.3115998728155783E-2</c:v>
                </c:pt>
                <c:pt idx="1681">
                  <c:v>-5.3130970290882644E-2</c:v>
                </c:pt>
                <c:pt idx="1682">
                  <c:v>-5.3188097032072452E-2</c:v>
                </c:pt>
                <c:pt idx="1683">
                  <c:v>-5.324608201153657E-2</c:v>
                </c:pt>
                <c:pt idx="1684">
                  <c:v>-5.3242183715475622E-2</c:v>
                </c:pt>
                <c:pt idx="1685">
                  <c:v>-5.3321025257548831E-2</c:v>
                </c:pt>
                <c:pt idx="1686">
                  <c:v>-5.3336560553136098E-2</c:v>
                </c:pt>
                <c:pt idx="1687">
                  <c:v>-5.3449461850303873E-2</c:v>
                </c:pt>
                <c:pt idx="1688">
                  <c:v>-5.3556659102483237E-2</c:v>
                </c:pt>
                <c:pt idx="1689">
                  <c:v>-5.3600480553039453E-2</c:v>
                </c:pt>
                <c:pt idx="1690">
                  <c:v>-5.3550057070817073E-2</c:v>
                </c:pt>
                <c:pt idx="1691">
                  <c:v>-5.3654585415811112E-2</c:v>
                </c:pt>
                <c:pt idx="1692">
                  <c:v>-5.3714135540851513E-2</c:v>
                </c:pt>
                <c:pt idx="1693">
                  <c:v>-5.3794877829868665E-2</c:v>
                </c:pt>
                <c:pt idx="1694">
                  <c:v>-5.382612743931213E-2</c:v>
                </c:pt>
                <c:pt idx="1695">
                  <c:v>-5.3843364339605668E-2</c:v>
                </c:pt>
                <c:pt idx="1696">
                  <c:v>-5.3823662262528188E-2</c:v>
                </c:pt>
                <c:pt idx="1697">
                  <c:v>-5.3900213180115369E-2</c:v>
                </c:pt>
                <c:pt idx="1698">
                  <c:v>-5.4043768172672611E-2</c:v>
                </c:pt>
                <c:pt idx="1699">
                  <c:v>-5.4062355505018714E-2</c:v>
                </c:pt>
                <c:pt idx="1700">
                  <c:v>-5.4111446214869942E-2</c:v>
                </c:pt>
                <c:pt idx="1701">
                  <c:v>-5.4138305956686811E-2</c:v>
                </c:pt>
                <c:pt idx="1702">
                  <c:v>-5.4250984293456289E-2</c:v>
                </c:pt>
                <c:pt idx="1703">
                  <c:v>-5.4348002845035971E-2</c:v>
                </c:pt>
                <c:pt idx="1704">
                  <c:v>-5.4357319963993414E-2</c:v>
                </c:pt>
                <c:pt idx="1705">
                  <c:v>-5.4367584642287227E-2</c:v>
                </c:pt>
                <c:pt idx="1706">
                  <c:v>-5.4429624979608918E-2</c:v>
                </c:pt>
                <c:pt idx="1707">
                  <c:v>-5.4490794988919011E-2</c:v>
                </c:pt>
                <c:pt idx="1708">
                  <c:v>-5.4534045573835434E-2</c:v>
                </c:pt>
                <c:pt idx="1709">
                  <c:v>-5.4589008660436991E-2</c:v>
                </c:pt>
                <c:pt idx="1710">
                  <c:v>-5.4597815678354672E-2</c:v>
                </c:pt>
                <c:pt idx="1711">
                  <c:v>-5.4669795809933544E-2</c:v>
                </c:pt>
                <c:pt idx="1712">
                  <c:v>-5.4740620126077999E-2</c:v>
                </c:pt>
                <c:pt idx="1713">
                  <c:v>-5.4862868525228141E-2</c:v>
                </c:pt>
                <c:pt idx="1714">
                  <c:v>-5.4824225270823909E-2</c:v>
                </c:pt>
                <c:pt idx="1715">
                  <c:v>-5.4910664460218001E-2</c:v>
                </c:pt>
                <c:pt idx="1716">
                  <c:v>-5.4968892241352124E-2</c:v>
                </c:pt>
                <c:pt idx="1717">
                  <c:v>-5.5076819353347545E-2</c:v>
                </c:pt>
                <c:pt idx="1718">
                  <c:v>-5.5113191065363387E-2</c:v>
                </c:pt>
                <c:pt idx="1719">
                  <c:v>-5.5154736428620871E-2</c:v>
                </c:pt>
                <c:pt idx="1720">
                  <c:v>-5.5179531970483711E-2</c:v>
                </c:pt>
                <c:pt idx="1721">
                  <c:v>-5.5170685756601182E-2</c:v>
                </c:pt>
                <c:pt idx="1722">
                  <c:v>-5.5301543317460101E-2</c:v>
                </c:pt>
                <c:pt idx="1723">
                  <c:v>-5.5347947988261634E-2</c:v>
                </c:pt>
                <c:pt idx="1724">
                  <c:v>-5.5373071083668221E-2</c:v>
                </c:pt>
                <c:pt idx="1725">
                  <c:v>-5.5450788521214836E-2</c:v>
                </c:pt>
                <c:pt idx="1726">
                  <c:v>-5.5498416153940577E-2</c:v>
                </c:pt>
                <c:pt idx="1727">
                  <c:v>-5.5551239393573176E-2</c:v>
                </c:pt>
                <c:pt idx="1728">
                  <c:v>-5.5609517284705284E-2</c:v>
                </c:pt>
                <c:pt idx="1729">
                  <c:v>-5.5642487253711889E-2</c:v>
                </c:pt>
                <c:pt idx="1730">
                  <c:v>-5.5620188630722822E-2</c:v>
                </c:pt>
                <c:pt idx="1731">
                  <c:v>-5.5724247191920623E-2</c:v>
                </c:pt>
                <c:pt idx="1732">
                  <c:v>-5.5860476550594645E-2</c:v>
                </c:pt>
                <c:pt idx="1733">
                  <c:v>-5.5861991648543843E-2</c:v>
                </c:pt>
                <c:pt idx="1734">
                  <c:v>-5.59214970698136E-2</c:v>
                </c:pt>
                <c:pt idx="1735">
                  <c:v>-5.5982339237817424E-2</c:v>
                </c:pt>
                <c:pt idx="1736">
                  <c:v>-5.6088829886956862E-2</c:v>
                </c:pt>
                <c:pt idx="1737">
                  <c:v>-5.6141637531670757E-2</c:v>
                </c:pt>
                <c:pt idx="1738">
                  <c:v>-5.6173244022168556E-2</c:v>
                </c:pt>
                <c:pt idx="1739">
                  <c:v>-5.6150642034454648E-2</c:v>
                </c:pt>
                <c:pt idx="1740">
                  <c:v>-5.621540295387395E-2</c:v>
                </c:pt>
                <c:pt idx="1741">
                  <c:v>-5.625009918556137E-2</c:v>
                </c:pt>
                <c:pt idx="1742">
                  <c:v>-5.629944765535938E-2</c:v>
                </c:pt>
                <c:pt idx="1743">
                  <c:v>-5.6390954282581597E-2</c:v>
                </c:pt>
                <c:pt idx="1744">
                  <c:v>-5.6515325126816673E-2</c:v>
                </c:pt>
                <c:pt idx="1745">
                  <c:v>-5.6432166720724014E-2</c:v>
                </c:pt>
                <c:pt idx="1746">
                  <c:v>-5.6595882827500402E-2</c:v>
                </c:pt>
                <c:pt idx="1747">
                  <c:v>-5.6609035723146142E-2</c:v>
                </c:pt>
                <c:pt idx="1748">
                  <c:v>-5.6610740227894731E-2</c:v>
                </c:pt>
                <c:pt idx="1749">
                  <c:v>-5.6758018140774233E-2</c:v>
                </c:pt>
                <c:pt idx="1750">
                  <c:v>-5.6750457018855824E-2</c:v>
                </c:pt>
                <c:pt idx="1751">
                  <c:v>-5.6793243428545116E-2</c:v>
                </c:pt>
                <c:pt idx="1752">
                  <c:v>-5.6900645439855527E-2</c:v>
                </c:pt>
                <c:pt idx="1753">
                  <c:v>-5.6912558422909862E-2</c:v>
                </c:pt>
                <c:pt idx="1754">
                  <c:v>-5.6923623521703076E-2</c:v>
                </c:pt>
                <c:pt idx="1755">
                  <c:v>-5.7050014298413387E-2</c:v>
                </c:pt>
                <c:pt idx="1756">
                  <c:v>-5.703764353582759E-2</c:v>
                </c:pt>
                <c:pt idx="1757">
                  <c:v>-5.7155112298469507E-2</c:v>
                </c:pt>
                <c:pt idx="1758">
                  <c:v>-5.7215721014795967E-2</c:v>
                </c:pt>
                <c:pt idx="1759">
                  <c:v>-5.724781613422511E-2</c:v>
                </c:pt>
                <c:pt idx="1760">
                  <c:v>-5.7275025607717113E-2</c:v>
                </c:pt>
                <c:pt idx="1761">
                  <c:v>-5.7325238296191412E-2</c:v>
                </c:pt>
                <c:pt idx="1762">
                  <c:v>-5.7359942959832523E-2</c:v>
                </c:pt>
                <c:pt idx="1763">
                  <c:v>-5.7496049021639115E-2</c:v>
                </c:pt>
                <c:pt idx="1764">
                  <c:v>-5.7515336087228308E-2</c:v>
                </c:pt>
                <c:pt idx="1765">
                  <c:v>-5.7527715209261629E-2</c:v>
                </c:pt>
                <c:pt idx="1766">
                  <c:v>-5.764669353593109E-2</c:v>
                </c:pt>
                <c:pt idx="1767">
                  <c:v>-5.766761306559326E-2</c:v>
                </c:pt>
                <c:pt idx="1768">
                  <c:v>-5.7758499066689742E-2</c:v>
                </c:pt>
                <c:pt idx="1769">
                  <c:v>-5.7748817786678543E-2</c:v>
                </c:pt>
                <c:pt idx="1770">
                  <c:v>-5.7833802552376738E-2</c:v>
                </c:pt>
                <c:pt idx="1771">
                  <c:v>-5.7846991612784185E-2</c:v>
                </c:pt>
                <c:pt idx="1772">
                  <c:v>-5.7937628252457199E-2</c:v>
                </c:pt>
                <c:pt idx="1773">
                  <c:v>-5.8027880824175038E-2</c:v>
                </c:pt>
                <c:pt idx="1774">
                  <c:v>-5.8122983739726339E-2</c:v>
                </c:pt>
                <c:pt idx="1775">
                  <c:v>-5.8092415809359643E-2</c:v>
                </c:pt>
                <c:pt idx="1776">
                  <c:v>-5.8071199675011759E-2</c:v>
                </c:pt>
                <c:pt idx="1777">
                  <c:v>-5.8239688628694886E-2</c:v>
                </c:pt>
                <c:pt idx="1778">
                  <c:v>-5.8231313196227541E-2</c:v>
                </c:pt>
                <c:pt idx="1779">
                  <c:v>-5.8319787687430721E-2</c:v>
                </c:pt>
                <c:pt idx="1780">
                  <c:v>-5.8401606760757854E-2</c:v>
                </c:pt>
                <c:pt idx="1781">
                  <c:v>-5.8438452472867032E-2</c:v>
                </c:pt>
                <c:pt idx="1782">
                  <c:v>-5.8451353668999825E-2</c:v>
                </c:pt>
                <c:pt idx="1783">
                  <c:v>-5.8487880112662594E-2</c:v>
                </c:pt>
                <c:pt idx="1784">
                  <c:v>-5.8534618096669787E-2</c:v>
                </c:pt>
                <c:pt idx="1785">
                  <c:v>-5.864257482687027E-2</c:v>
                </c:pt>
                <c:pt idx="1786">
                  <c:v>-5.8678937422248424E-2</c:v>
                </c:pt>
                <c:pt idx="1787">
                  <c:v>-5.8704062021076003E-2</c:v>
                </c:pt>
                <c:pt idx="1788">
                  <c:v>-5.8787695364972789E-2</c:v>
                </c:pt>
                <c:pt idx="1789">
                  <c:v>-5.8864926681333626E-2</c:v>
                </c:pt>
                <c:pt idx="1790">
                  <c:v>-5.8899223124534411E-2</c:v>
                </c:pt>
                <c:pt idx="1791">
                  <c:v>-5.8952429753451017E-2</c:v>
                </c:pt>
                <c:pt idx="1792">
                  <c:v>-5.8977872408930501E-2</c:v>
                </c:pt>
                <c:pt idx="1793">
                  <c:v>-5.9012213156138402E-2</c:v>
                </c:pt>
                <c:pt idx="1794">
                  <c:v>-5.9076445359901017E-2</c:v>
                </c:pt>
                <c:pt idx="1795">
                  <c:v>-5.9193331813624434E-2</c:v>
                </c:pt>
                <c:pt idx="1796">
                  <c:v>-5.9242729122346599E-2</c:v>
                </c:pt>
                <c:pt idx="1797">
                  <c:v>-5.9291452263503117E-2</c:v>
                </c:pt>
                <c:pt idx="1798">
                  <c:v>-5.936185898576516E-2</c:v>
                </c:pt>
                <c:pt idx="1799">
                  <c:v>-5.9356402984780149E-2</c:v>
                </c:pt>
                <c:pt idx="1800">
                  <c:v>-5.9413121576601016E-2</c:v>
                </c:pt>
                <c:pt idx="1801">
                  <c:v>-5.9474783167418568E-2</c:v>
                </c:pt>
                <c:pt idx="1802">
                  <c:v>-5.9531525546998712E-2</c:v>
                </c:pt>
                <c:pt idx="1803">
                  <c:v>-5.9585202958552831E-2</c:v>
                </c:pt>
                <c:pt idx="1804">
                  <c:v>-5.9670474630136625E-2</c:v>
                </c:pt>
                <c:pt idx="1805">
                  <c:v>-5.9773694429925452E-2</c:v>
                </c:pt>
                <c:pt idx="1806">
                  <c:v>-5.967518233400082E-2</c:v>
                </c:pt>
                <c:pt idx="1807">
                  <c:v>-5.9795717987940797E-2</c:v>
                </c:pt>
                <c:pt idx="1808">
                  <c:v>-5.9875135814966951E-2</c:v>
                </c:pt>
                <c:pt idx="1809">
                  <c:v>-5.9857134497390295E-2</c:v>
                </c:pt>
                <c:pt idx="1810">
                  <c:v>-6.0021726447899937E-2</c:v>
                </c:pt>
                <c:pt idx="1811">
                  <c:v>-6.0057330557531291E-2</c:v>
                </c:pt>
                <c:pt idx="1812">
                  <c:v>-6.0092342245085667E-2</c:v>
                </c:pt>
                <c:pt idx="1813">
                  <c:v>-6.0199577961599443E-2</c:v>
                </c:pt>
                <c:pt idx="1814">
                  <c:v>-6.0148492135637617E-2</c:v>
                </c:pt>
                <c:pt idx="1815">
                  <c:v>-6.0201441912030362E-2</c:v>
                </c:pt>
                <c:pt idx="1816">
                  <c:v>-6.0278163359521006E-2</c:v>
                </c:pt>
                <c:pt idx="1817">
                  <c:v>-6.0314525671438288E-2</c:v>
                </c:pt>
                <c:pt idx="1818">
                  <c:v>-6.0343756197410163E-2</c:v>
                </c:pt>
                <c:pt idx="1819">
                  <c:v>-6.0505700882414068E-2</c:v>
                </c:pt>
                <c:pt idx="1820">
                  <c:v>-6.0558762026547128E-2</c:v>
                </c:pt>
                <c:pt idx="1821">
                  <c:v>-6.0584160105677874E-2</c:v>
                </c:pt>
                <c:pt idx="1822">
                  <c:v>-6.0597134139003771E-2</c:v>
                </c:pt>
                <c:pt idx="1823">
                  <c:v>-6.058818198256706E-2</c:v>
                </c:pt>
                <c:pt idx="1824">
                  <c:v>-6.0696244408139602E-2</c:v>
                </c:pt>
                <c:pt idx="1825">
                  <c:v>-6.0719868630532525E-2</c:v>
                </c:pt>
                <c:pt idx="1826">
                  <c:v>-6.082234698807977E-2</c:v>
                </c:pt>
                <c:pt idx="1827">
                  <c:v>-6.0870009049758457E-2</c:v>
                </c:pt>
                <c:pt idx="1828">
                  <c:v>-6.0926620109721226E-2</c:v>
                </c:pt>
                <c:pt idx="1829">
                  <c:v>-6.0976669196059166E-2</c:v>
                </c:pt>
                <c:pt idx="1830">
                  <c:v>-6.1037844335345787E-2</c:v>
                </c:pt>
                <c:pt idx="1831">
                  <c:v>-6.1076796234977741E-2</c:v>
                </c:pt>
                <c:pt idx="1832">
                  <c:v>-6.1107032131700087E-2</c:v>
                </c:pt>
                <c:pt idx="1833">
                  <c:v>-6.1207053215715623E-2</c:v>
                </c:pt>
                <c:pt idx="1834">
                  <c:v>-6.1254590148752633E-2</c:v>
                </c:pt>
                <c:pt idx="1835">
                  <c:v>-6.1319058517128072E-2</c:v>
                </c:pt>
                <c:pt idx="1836">
                  <c:v>-6.1338120527640025E-2</c:v>
                </c:pt>
                <c:pt idx="1837">
                  <c:v>-6.1399689331559967E-2</c:v>
                </c:pt>
                <c:pt idx="1838">
                  <c:v>-6.1367216484118317E-2</c:v>
                </c:pt>
                <c:pt idx="1839">
                  <c:v>-6.1420748764058897E-2</c:v>
                </c:pt>
                <c:pt idx="1840">
                  <c:v>-6.1617384752795934E-2</c:v>
                </c:pt>
                <c:pt idx="1841">
                  <c:v>-6.1642269841737832E-2</c:v>
                </c:pt>
                <c:pt idx="1842">
                  <c:v>-6.175129926780841E-2</c:v>
                </c:pt>
                <c:pt idx="1843">
                  <c:v>-6.1785019453289652E-2</c:v>
                </c:pt>
                <c:pt idx="1844">
                  <c:v>-6.1767438251805806E-2</c:v>
                </c:pt>
                <c:pt idx="1845">
                  <c:v>-6.1962633782906909E-2</c:v>
                </c:pt>
                <c:pt idx="1846">
                  <c:v>-6.1922292311429747E-2</c:v>
                </c:pt>
                <c:pt idx="1847">
                  <c:v>-6.2018983245602219E-2</c:v>
                </c:pt>
                <c:pt idx="1848">
                  <c:v>-6.2012872339041125E-2</c:v>
                </c:pt>
                <c:pt idx="1849">
                  <c:v>-6.205414257535128E-2</c:v>
                </c:pt>
                <c:pt idx="1850">
                  <c:v>-6.2169952093418426E-2</c:v>
                </c:pt>
                <c:pt idx="1851">
                  <c:v>-6.2139221011778961E-2</c:v>
                </c:pt>
                <c:pt idx="1852">
                  <c:v>-6.2225325743254907E-2</c:v>
                </c:pt>
                <c:pt idx="1853">
                  <c:v>-6.2301288693705492E-2</c:v>
                </c:pt>
                <c:pt idx="1854">
                  <c:v>-6.2339715965663962E-2</c:v>
                </c:pt>
                <c:pt idx="1855">
                  <c:v>-6.2434521209193079E-2</c:v>
                </c:pt>
                <c:pt idx="1856">
                  <c:v>-6.2412359016177268E-2</c:v>
                </c:pt>
                <c:pt idx="1857">
                  <c:v>-6.2532411726685472E-2</c:v>
                </c:pt>
                <c:pt idx="1858">
                  <c:v>-6.2553427270866463E-2</c:v>
                </c:pt>
                <c:pt idx="1859">
                  <c:v>-6.2563583997993041E-2</c:v>
                </c:pt>
                <c:pt idx="1860">
                  <c:v>-6.2630891026633828E-2</c:v>
                </c:pt>
                <c:pt idx="1861">
                  <c:v>-6.2753859115175392E-2</c:v>
                </c:pt>
                <c:pt idx="1862">
                  <c:v>-6.2809936810749797E-2</c:v>
                </c:pt>
                <c:pt idx="1863">
                  <c:v>-6.2787820847196391E-2</c:v>
                </c:pt>
                <c:pt idx="1864">
                  <c:v>-6.2860354813066135E-2</c:v>
                </c:pt>
                <c:pt idx="1865">
                  <c:v>-6.2965523047717617E-2</c:v>
                </c:pt>
                <c:pt idx="1866">
                  <c:v>-6.3041627115764831E-2</c:v>
                </c:pt>
                <c:pt idx="1867">
                  <c:v>-6.3045164542727558E-2</c:v>
                </c:pt>
                <c:pt idx="1868">
                  <c:v>-6.3064626518956016E-2</c:v>
                </c:pt>
                <c:pt idx="1869">
                  <c:v>-6.3093358601302038E-2</c:v>
                </c:pt>
                <c:pt idx="1870">
                  <c:v>-6.321844545636135E-2</c:v>
                </c:pt>
                <c:pt idx="1871">
                  <c:v>-6.3234090732412179E-2</c:v>
                </c:pt>
                <c:pt idx="1872">
                  <c:v>-6.3377451759924777E-2</c:v>
                </c:pt>
                <c:pt idx="1873">
                  <c:v>-6.3383393913772679E-2</c:v>
                </c:pt>
                <c:pt idx="1874">
                  <c:v>-6.3425016991634969E-2</c:v>
                </c:pt>
                <c:pt idx="1875">
                  <c:v>-6.3457227278428702E-2</c:v>
                </c:pt>
                <c:pt idx="1876">
                  <c:v>-6.3540483974941747E-2</c:v>
                </c:pt>
                <c:pt idx="1877">
                  <c:v>-6.3542376749234242E-2</c:v>
                </c:pt>
                <c:pt idx="1878">
                  <c:v>-6.3605603355825616E-2</c:v>
                </c:pt>
                <c:pt idx="1879">
                  <c:v>-6.3665350982423333E-2</c:v>
                </c:pt>
                <c:pt idx="1880">
                  <c:v>-6.3702911375528831E-2</c:v>
                </c:pt>
                <c:pt idx="1881">
                  <c:v>-6.3776781238376323E-2</c:v>
                </c:pt>
                <c:pt idx="1882">
                  <c:v>-6.3968759530701469E-2</c:v>
                </c:pt>
                <c:pt idx="1883">
                  <c:v>-6.3838964578496041E-2</c:v>
                </c:pt>
                <c:pt idx="1884">
                  <c:v>-6.3985972768278776E-2</c:v>
                </c:pt>
                <c:pt idx="1885">
                  <c:v>-6.3981582473200294E-2</c:v>
                </c:pt>
                <c:pt idx="1886">
                  <c:v>-6.4032235584949734E-2</c:v>
                </c:pt>
                <c:pt idx="1887">
                  <c:v>-6.4094194913176597E-2</c:v>
                </c:pt>
                <c:pt idx="1888">
                  <c:v>-6.4211510252170145E-2</c:v>
                </c:pt>
                <c:pt idx="1889">
                  <c:v>-6.4224177359578236E-2</c:v>
                </c:pt>
                <c:pt idx="1890">
                  <c:v>-6.4293128588004025E-2</c:v>
                </c:pt>
                <c:pt idx="1891">
                  <c:v>-6.4358327540716048E-2</c:v>
                </c:pt>
                <c:pt idx="1892">
                  <c:v>-6.4449949500976073E-2</c:v>
                </c:pt>
                <c:pt idx="1893">
                  <c:v>-6.4451134540932722E-2</c:v>
                </c:pt>
                <c:pt idx="1894">
                  <c:v>-6.4560625384328107E-2</c:v>
                </c:pt>
                <c:pt idx="1895">
                  <c:v>-6.4589635112043547E-2</c:v>
                </c:pt>
                <c:pt idx="1896">
                  <c:v>-6.4675461598068293E-2</c:v>
                </c:pt>
                <c:pt idx="1897">
                  <c:v>-6.4677595522124362E-2</c:v>
                </c:pt>
                <c:pt idx="1898">
                  <c:v>-6.4740042216159852E-2</c:v>
                </c:pt>
                <c:pt idx="1899">
                  <c:v>-6.4788060076766962E-2</c:v>
                </c:pt>
                <c:pt idx="1900">
                  <c:v>-6.4816222076926167E-2</c:v>
                </c:pt>
                <c:pt idx="1901">
                  <c:v>-6.486737098562316E-2</c:v>
                </c:pt>
                <c:pt idx="1902">
                  <c:v>-6.4921064321471461E-2</c:v>
                </c:pt>
              </c:numCache>
            </c:numRef>
          </c:xVal>
          <c:yVal>
            <c:numRef>
              <c:f>'45_Data'!$CL$10:$CL$1912</c:f>
              <c:numCache>
                <c:formatCode>0.0000</c:formatCode>
                <c:ptCount val="1903"/>
                <c:pt idx="0">
                  <c:v>0</c:v>
                </c:pt>
                <c:pt idx="1">
                  <c:v>4.0824848590058595E-5</c:v>
                </c:pt>
                <c:pt idx="2">
                  <c:v>-8.7004178004222645E-5</c:v>
                </c:pt>
                <c:pt idx="3">
                  <c:v>-1.1012714746748134E-6</c:v>
                </c:pt>
                <c:pt idx="4">
                  <c:v>7.9209696781761311E-5</c:v>
                </c:pt>
                <c:pt idx="5">
                  <c:v>3.1149748395039628E-5</c:v>
                </c:pt>
                <c:pt idx="6">
                  <c:v>5.6399206428142544E-5</c:v>
                </c:pt>
                <c:pt idx="7">
                  <c:v>8.9356270400716374E-5</c:v>
                </c:pt>
                <c:pt idx="8">
                  <c:v>1.8249464943962062E-5</c:v>
                </c:pt>
                <c:pt idx="9">
                  <c:v>3.1464876594514355E-7</c:v>
                </c:pt>
                <c:pt idx="10">
                  <c:v>-1.856445257186909E-5</c:v>
                </c:pt>
                <c:pt idx="11">
                  <c:v>4.2948640760865268E-5</c:v>
                </c:pt>
                <c:pt idx="12">
                  <c:v>5.0027909358285525E-5</c:v>
                </c:pt>
                <c:pt idx="13">
                  <c:v>2.5564888980241069E-5</c:v>
                </c:pt>
                <c:pt idx="14">
                  <c:v>9.7540657362270681E-6</c:v>
                </c:pt>
                <c:pt idx="15">
                  <c:v>7.6771364313542225E-5</c:v>
                </c:pt>
                <c:pt idx="16">
                  <c:v>-2.9656089733611965E-5</c:v>
                </c:pt>
                <c:pt idx="17">
                  <c:v>2.1159908873994198E-5</c:v>
                </c:pt>
                <c:pt idx="18">
                  <c:v>6.5916751962961825E-5</c:v>
                </c:pt>
                <c:pt idx="19">
                  <c:v>5.7657729802537224E-5</c:v>
                </c:pt>
                <c:pt idx="20">
                  <c:v>5.2623626801644077E-5</c:v>
                </c:pt>
                <c:pt idx="21">
                  <c:v>4.1926073780004578E-5</c:v>
                </c:pt>
                <c:pt idx="22">
                  <c:v>4.9084009774218123E-5</c:v>
                </c:pt>
                <c:pt idx="23">
                  <c:v>2.1238569403189494E-5</c:v>
                </c:pt>
                <c:pt idx="24">
                  <c:v>1.0626699037635162E-4</c:v>
                </c:pt>
                <c:pt idx="25">
                  <c:v>8.4636949178146597E-5</c:v>
                </c:pt>
                <c:pt idx="26">
                  <c:v>-3.3117335026294835E-5</c:v>
                </c:pt>
                <c:pt idx="27">
                  <c:v>5.0578515218650372E-5</c:v>
                </c:pt>
                <c:pt idx="28">
                  <c:v>1.8642768672750328E-5</c:v>
                </c:pt>
                <c:pt idx="29">
                  <c:v>6.6388697559958813E-5</c:v>
                </c:pt>
                <c:pt idx="30">
                  <c:v>7.5827489972285202E-5</c:v>
                </c:pt>
                <c:pt idx="31">
                  <c:v>6.9220344638202733E-5</c:v>
                </c:pt>
                <c:pt idx="32">
                  <c:v>-1.8800443570986514E-5</c:v>
                </c:pt>
                <c:pt idx="33">
                  <c:v>7.858044885423008E-5</c:v>
                </c:pt>
                <c:pt idx="34">
                  <c:v>-1.1170095234176549E-5</c:v>
                </c:pt>
                <c:pt idx="35">
                  <c:v>6.560212386638354E-5</c:v>
                </c:pt>
                <c:pt idx="36">
                  <c:v>5.1522413392056425E-5</c:v>
                </c:pt>
                <c:pt idx="37">
                  <c:v>4.1690881921731462E-6</c:v>
                </c:pt>
                <c:pt idx="38">
                  <c:v>5.3724838998562095E-5</c:v>
                </c:pt>
                <c:pt idx="39">
                  <c:v>4.7510841820888819E-5</c:v>
                </c:pt>
                <c:pt idx="40">
                  <c:v>4.9241326433433986E-5</c:v>
                </c:pt>
                <c:pt idx="41">
                  <c:v>9.4862113373570786E-5</c:v>
                </c:pt>
                <c:pt idx="42">
                  <c:v>1.85641079393677E-5</c:v>
                </c:pt>
                <c:pt idx="43">
                  <c:v>4.9084009774218123E-5</c:v>
                </c:pt>
                <c:pt idx="44">
                  <c:v>5.246631067451956E-5</c:v>
                </c:pt>
                <c:pt idx="45">
                  <c:v>1.1877922076906394E-5</c:v>
                </c:pt>
                <c:pt idx="46">
                  <c:v>5.2544970560069193E-5</c:v>
                </c:pt>
                <c:pt idx="47">
                  <c:v>1.3372484945997228E-5</c:v>
                </c:pt>
                <c:pt idx="48">
                  <c:v>6.7649264936258088E-6</c:v>
                </c:pt>
                <c:pt idx="49">
                  <c:v>5.246631067451956E-5</c:v>
                </c:pt>
                <c:pt idx="50">
                  <c:v>5.4590078121450366E-5</c:v>
                </c:pt>
                <c:pt idx="51">
                  <c:v>3.9408985849632268E-5</c:v>
                </c:pt>
                <c:pt idx="52">
                  <c:v>7.7636576220520802E-5</c:v>
                </c:pt>
                <c:pt idx="53">
                  <c:v>7.150138602345454E-5</c:v>
                </c:pt>
                <c:pt idx="54">
                  <c:v>6.2298526513477964E-5</c:v>
                </c:pt>
                <c:pt idx="55">
                  <c:v>1.244358564446258E-4</c:v>
                </c:pt>
                <c:pt idx="56">
                  <c:v>9.5098079369691771E-5</c:v>
                </c:pt>
                <c:pt idx="57">
                  <c:v>8.329979865938948E-5</c:v>
                </c:pt>
                <c:pt idx="58">
                  <c:v>7.9288358201397841E-5</c:v>
                </c:pt>
                <c:pt idx="59">
                  <c:v>1.1161543705732006E-4</c:v>
                </c:pt>
                <c:pt idx="60">
                  <c:v>8.5266193294650298E-5</c:v>
                </c:pt>
                <c:pt idx="61">
                  <c:v>1.0579506359892449E-4</c:v>
                </c:pt>
                <c:pt idx="62">
                  <c:v>1.1759307890877117E-4</c:v>
                </c:pt>
                <c:pt idx="63">
                  <c:v>9.8165610426669613E-5</c:v>
                </c:pt>
                <c:pt idx="64">
                  <c:v>1.1043563328304693E-4</c:v>
                </c:pt>
                <c:pt idx="65">
                  <c:v>3.6262617027018088E-5</c:v>
                </c:pt>
                <c:pt idx="66">
                  <c:v>9.3918256107561215E-5</c:v>
                </c:pt>
                <c:pt idx="67">
                  <c:v>3.3666857114698531E-5</c:v>
                </c:pt>
                <c:pt idx="68">
                  <c:v>1.2467181546223105E-4</c:v>
                </c:pt>
                <c:pt idx="69">
                  <c:v>1.1279523216563101E-4</c:v>
                </c:pt>
                <c:pt idx="70">
                  <c:v>5.8129675659591188E-5</c:v>
                </c:pt>
                <c:pt idx="71">
                  <c:v>7.0242880071515158E-5</c:v>
                </c:pt>
                <c:pt idx="72">
                  <c:v>7.5119578175131358E-5</c:v>
                </c:pt>
                <c:pt idx="73">
                  <c:v>1.7777500265228127E-5</c:v>
                </c:pt>
                <c:pt idx="74">
                  <c:v>2.4542306042110972E-5</c:v>
                </c:pt>
                <c:pt idx="75">
                  <c:v>2.0373303241729717E-5</c:v>
                </c:pt>
                <c:pt idx="76">
                  <c:v>6.4815556829595639E-5</c:v>
                </c:pt>
                <c:pt idx="77">
                  <c:v>4.9162666288019645E-5</c:v>
                </c:pt>
                <c:pt idx="78">
                  <c:v>3.3038070335635111E-6</c:v>
                </c:pt>
                <c:pt idx="79">
                  <c:v>-3.1780036107538452E-5</c:v>
                </c:pt>
                <c:pt idx="80">
                  <c:v>8.6839301853638547E-5</c:v>
                </c:pt>
                <c:pt idx="81">
                  <c:v>4.8926693090253733E-5</c:v>
                </c:pt>
                <c:pt idx="82">
                  <c:v>1.3293823798049109E-5</c:v>
                </c:pt>
                <c:pt idx="83">
                  <c:v>9.911388582819517E-6</c:v>
                </c:pt>
                <c:pt idx="84">
                  <c:v>4.1218145258880686E-5</c:v>
                </c:pt>
                <c:pt idx="85">
                  <c:v>6.3793008571141508E-5</c:v>
                </c:pt>
                <c:pt idx="86">
                  <c:v>9.376095011425196E-5</c:v>
                </c:pt>
                <c:pt idx="87">
                  <c:v>8.9277609773032163E-5</c:v>
                </c:pt>
                <c:pt idx="88">
                  <c:v>7.3389141981673771E-5</c:v>
                </c:pt>
                <c:pt idx="89">
                  <c:v>2.2497137028817836E-5</c:v>
                </c:pt>
                <c:pt idx="90">
                  <c:v>2.8789951397182148E-5</c:v>
                </c:pt>
                <c:pt idx="91">
                  <c:v>-1.4945929983054502E-5</c:v>
                </c:pt>
                <c:pt idx="92">
                  <c:v>7.5748828280411388E-5</c:v>
                </c:pt>
                <c:pt idx="93">
                  <c:v>4.161143813519315E-5</c:v>
                </c:pt>
                <c:pt idx="94">
                  <c:v>8.0861476164190363E-5</c:v>
                </c:pt>
                <c:pt idx="95">
                  <c:v>2.4149004633626364E-5</c:v>
                </c:pt>
                <c:pt idx="96">
                  <c:v>3.2880261320412328E-5</c:v>
                </c:pt>
                <c:pt idx="97">
                  <c:v>5.2780942904020243E-5</c:v>
                </c:pt>
                <c:pt idx="98">
                  <c:v>6.733258081028764E-5</c:v>
                </c:pt>
                <c:pt idx="99">
                  <c:v>5.1286440751126991E-5</c:v>
                </c:pt>
                <c:pt idx="100">
                  <c:v>7.3155579943273873E-6</c:v>
                </c:pt>
                <c:pt idx="101">
                  <c:v>7.9996259772054736E-5</c:v>
                </c:pt>
                <c:pt idx="102">
                  <c:v>1.6833570239507757E-5</c:v>
                </c:pt>
                <c:pt idx="103">
                  <c:v>-8.8102057559536013E-6</c:v>
                </c:pt>
                <c:pt idx="104">
                  <c:v>8.6528384680498936E-7</c:v>
                </c:pt>
                <c:pt idx="105">
                  <c:v>5.8365650323476603E-5</c:v>
                </c:pt>
                <c:pt idx="106">
                  <c:v>4.7983829446262704E-6</c:v>
                </c:pt>
                <c:pt idx="107">
                  <c:v>2.5092927754117074E-5</c:v>
                </c:pt>
                <c:pt idx="108">
                  <c:v>-1.06194538578012E-5</c:v>
                </c:pt>
                <c:pt idx="109">
                  <c:v>3.799312110453581E-5</c:v>
                </c:pt>
                <c:pt idx="110">
                  <c:v>-2.4149587822134611E-5</c:v>
                </c:pt>
                <c:pt idx="111">
                  <c:v>-1.423795988166209E-5</c:v>
                </c:pt>
                <c:pt idx="112">
                  <c:v>2.2575797452826131E-5</c:v>
                </c:pt>
                <c:pt idx="113">
                  <c:v>-4.7197433980991342E-6</c:v>
                </c:pt>
                <c:pt idx="114">
                  <c:v>7.4490327673895382E-5</c:v>
                </c:pt>
                <c:pt idx="115">
                  <c:v>1.4237757165046765E-5</c:v>
                </c:pt>
                <c:pt idx="116">
                  <c:v>-2.2104323406277704E-5</c:v>
                </c:pt>
                <c:pt idx="117">
                  <c:v>-4.7355767351947022E-5</c:v>
                </c:pt>
                <c:pt idx="118">
                  <c:v>5.9781486224141417E-5</c:v>
                </c:pt>
                <c:pt idx="119">
                  <c:v>3.5397928163350169E-6</c:v>
                </c:pt>
                <c:pt idx="120">
                  <c:v>1.1012647815953822E-5</c:v>
                </c:pt>
                <c:pt idx="121">
                  <c:v>-3.6578592299238154E-5</c:v>
                </c:pt>
                <c:pt idx="122">
                  <c:v>-2.2497643161378883E-5</c:v>
                </c:pt>
                <c:pt idx="123">
                  <c:v>-1.5732564926408097E-5</c:v>
                </c:pt>
                <c:pt idx="124">
                  <c:v>3.5161385600309764E-5</c:v>
                </c:pt>
                <c:pt idx="125">
                  <c:v>-9.5968349632415959E-6</c:v>
                </c:pt>
                <c:pt idx="126">
                  <c:v>5.1601073351852942E-5</c:v>
                </c:pt>
                <c:pt idx="127">
                  <c:v>-2.1003028914999977E-5</c:v>
                </c:pt>
                <c:pt idx="128">
                  <c:v>-2.7768142805286546E-5</c:v>
                </c:pt>
                <c:pt idx="129">
                  <c:v>1.3372565644166691E-6</c:v>
                </c:pt>
                <c:pt idx="130">
                  <c:v>-2.9813418805196378E-5</c:v>
                </c:pt>
                <c:pt idx="131">
                  <c:v>-1.990173563657047E-5</c:v>
                </c:pt>
                <c:pt idx="132">
                  <c:v>8.8887896375535241E-6</c:v>
                </c:pt>
                <c:pt idx="133">
                  <c:v>-9.5968349632415959E-6</c:v>
                </c:pt>
                <c:pt idx="134">
                  <c:v>3.1936345550540663E-5</c:v>
                </c:pt>
                <c:pt idx="135">
                  <c:v>-1.9351089452172965E-5</c:v>
                </c:pt>
                <c:pt idx="136">
                  <c:v>-2.9026773694798562E-5</c:v>
                </c:pt>
                <c:pt idx="137">
                  <c:v>-8.652879988750237E-6</c:v>
                </c:pt>
                <c:pt idx="138">
                  <c:v>4.7746815352757878E-5</c:v>
                </c:pt>
                <c:pt idx="139">
                  <c:v>2.5564888980241069E-5</c:v>
                </c:pt>
                <c:pt idx="140">
                  <c:v>8.5741435978615488E-6</c:v>
                </c:pt>
                <c:pt idx="141">
                  <c:v>-1.7305834850480442E-5</c:v>
                </c:pt>
                <c:pt idx="142">
                  <c:v>-1.3845506530317351E-4</c:v>
                </c:pt>
                <c:pt idx="143">
                  <c:v>3.4611308949322138E-6</c:v>
                </c:pt>
                <c:pt idx="144">
                  <c:v>-2.9184102667373291E-5</c:v>
                </c:pt>
                <c:pt idx="145">
                  <c:v>7.5512864993888587E-5</c:v>
                </c:pt>
                <c:pt idx="146">
                  <c:v>-9.3608461360827135E-6</c:v>
                </c:pt>
                <c:pt idx="147">
                  <c:v>3.8622394572069181E-5</c:v>
                </c:pt>
                <c:pt idx="148">
                  <c:v>4.2791323111701929E-5</c:v>
                </c:pt>
                <c:pt idx="149">
                  <c:v>7.0795957704704341E-7</c:v>
                </c:pt>
                <c:pt idx="150">
                  <c:v>-4.2006498966488777E-5</c:v>
                </c:pt>
                <c:pt idx="151">
                  <c:v>1.9744018290418963E-5</c:v>
                </c:pt>
                <c:pt idx="152">
                  <c:v>2.1710532448424259E-5</c:v>
                </c:pt>
                <c:pt idx="153">
                  <c:v>-1.1241460290671622E-4</c:v>
                </c:pt>
                <c:pt idx="154">
                  <c:v>-6.5527762251918728E-5</c:v>
                </c:pt>
                <c:pt idx="155">
                  <c:v>-5.9549057773486199E-5</c:v>
                </c:pt>
                <c:pt idx="156">
                  <c:v>-5.0659741532099515E-5</c:v>
                </c:pt>
                <c:pt idx="157">
                  <c:v>-6.1043727813361951E-5</c:v>
                </c:pt>
                <c:pt idx="158">
                  <c:v>-1.0116470564324586E-4</c:v>
                </c:pt>
                <c:pt idx="159">
                  <c:v>-9.9748647493926946E-5</c:v>
                </c:pt>
                <c:pt idx="160">
                  <c:v>-1.3428538756103648E-4</c:v>
                </c:pt>
                <c:pt idx="161">
                  <c:v>-1.0540790828784791E-5</c:v>
                </c:pt>
                <c:pt idx="162">
                  <c:v>-7.3237188776583399E-5</c:v>
                </c:pt>
                <c:pt idx="163">
                  <c:v>-4.9715747795295685E-5</c:v>
                </c:pt>
                <c:pt idx="164">
                  <c:v>-1.1705620685941787E-4</c:v>
                </c:pt>
                <c:pt idx="165">
                  <c:v>-2.4621572512152812E-5</c:v>
                </c:pt>
                <c:pt idx="166">
                  <c:v>-9.8096579762258523E-5</c:v>
                </c:pt>
                <c:pt idx="167">
                  <c:v>-1.0714365529644698E-4</c:v>
                </c:pt>
                <c:pt idx="168">
                  <c:v>-1.1131321259072841E-4</c:v>
                </c:pt>
                <c:pt idx="169">
                  <c:v>-1.0250210462925317E-4</c:v>
                </c:pt>
                <c:pt idx="170">
                  <c:v>-2.9970747901533232E-5</c:v>
                </c:pt>
                <c:pt idx="171">
                  <c:v>-1.4097260731014659E-4</c:v>
                </c:pt>
                <c:pt idx="172">
                  <c:v>-9.6680518681246529E-5</c:v>
                </c:pt>
                <c:pt idx="173">
                  <c:v>-1.1304397142503255E-4</c:v>
                </c:pt>
                <c:pt idx="174">
                  <c:v>-1.0383949812807401E-4</c:v>
                </c:pt>
                <c:pt idx="175">
                  <c:v>-1.2405798461561699E-4</c:v>
                </c:pt>
                <c:pt idx="176">
                  <c:v>-1.1760690866738928E-4</c:v>
                </c:pt>
                <c:pt idx="177">
                  <c:v>-1.0100736898353228E-4</c:v>
                </c:pt>
                <c:pt idx="178">
                  <c:v>-2.635218494813929E-5</c:v>
                </c:pt>
                <c:pt idx="179">
                  <c:v>-1.5875292454673397E-4</c:v>
                </c:pt>
                <c:pt idx="180">
                  <c:v>-1.3357734206191543E-4</c:v>
                </c:pt>
                <c:pt idx="181">
                  <c:v>-7.6226579285739452E-5</c:v>
                </c:pt>
                <c:pt idx="182">
                  <c:v>-9.8017904394222591E-5</c:v>
                </c:pt>
                <c:pt idx="183">
                  <c:v>-1.1862963620201862E-4</c:v>
                </c:pt>
                <c:pt idx="184">
                  <c:v>-1.0651429049159174E-4</c:v>
                </c:pt>
                <c:pt idx="185">
                  <c:v>-9.8804607416387816E-5</c:v>
                </c:pt>
                <c:pt idx="186">
                  <c:v>-1.2232719944177604E-4</c:v>
                </c:pt>
                <c:pt idx="187">
                  <c:v>-1.6064111878369465E-4</c:v>
                </c:pt>
                <c:pt idx="188">
                  <c:v>-1.6158520996285513E-4</c:v>
                </c:pt>
                <c:pt idx="189">
                  <c:v>-1.1241460290671622E-4</c:v>
                </c:pt>
                <c:pt idx="190">
                  <c:v>-1.2287791142835344E-4</c:v>
                </c:pt>
                <c:pt idx="191">
                  <c:v>-9.1645664013686613E-5</c:v>
                </c:pt>
                <c:pt idx="192">
                  <c:v>-1.5418980683133438E-4</c:v>
                </c:pt>
                <c:pt idx="193">
                  <c:v>-1.2610345392529782E-4</c:v>
                </c:pt>
                <c:pt idx="194">
                  <c:v>-1.0509822476693471E-4</c:v>
                </c:pt>
                <c:pt idx="195">
                  <c:v>-7.5518567617292311E-5</c:v>
                </c:pt>
                <c:pt idx="196">
                  <c:v>-8.5666807020755943E-5</c:v>
                </c:pt>
                <c:pt idx="197">
                  <c:v>-1.2366462673179881E-4</c:v>
                </c:pt>
                <c:pt idx="198">
                  <c:v>-1.359375296343133E-4</c:v>
                </c:pt>
                <c:pt idx="199">
                  <c:v>-1.5269499392422359E-4</c:v>
                </c:pt>
                <c:pt idx="200">
                  <c:v>-1.2350728653187223E-4</c:v>
                </c:pt>
                <c:pt idx="201">
                  <c:v>-1.3735363903015724E-4</c:v>
                </c:pt>
                <c:pt idx="202">
                  <c:v>-5.9470392714522507E-5</c:v>
                </c:pt>
                <c:pt idx="203">
                  <c:v>-1.2193384223877513E-4</c:v>
                </c:pt>
                <c:pt idx="204">
                  <c:v>-5.3491728089267825E-5</c:v>
                </c:pt>
                <c:pt idx="205">
                  <c:v>-1.1367334033934282E-4</c:v>
                </c:pt>
                <c:pt idx="206">
                  <c:v>-9.7152541244335518E-5</c:v>
                </c:pt>
                <c:pt idx="207">
                  <c:v>-4.8142426880895881E-5</c:v>
                </c:pt>
                <c:pt idx="208">
                  <c:v>-1.1099852882681027E-4</c:v>
                </c:pt>
                <c:pt idx="209">
                  <c:v>-1.4278208908539413E-4</c:v>
                </c:pt>
                <c:pt idx="210">
                  <c:v>-1.6221460942837415E-4</c:v>
                </c:pt>
                <c:pt idx="211">
                  <c:v>-1.1705620685941787E-4</c:v>
                </c:pt>
                <c:pt idx="212">
                  <c:v>-2.2649412141312526E-4</c:v>
                </c:pt>
                <c:pt idx="213">
                  <c:v>-1.5733678484785733E-4</c:v>
                </c:pt>
                <c:pt idx="214">
                  <c:v>-1.6402414419449437E-4</c:v>
                </c:pt>
                <c:pt idx="215">
                  <c:v>-1.703968385287348E-4</c:v>
                </c:pt>
                <c:pt idx="216">
                  <c:v>-1.2830628290406979E-4</c:v>
                </c:pt>
                <c:pt idx="217">
                  <c:v>-2.1154502660639533E-4</c:v>
                </c:pt>
                <c:pt idx="218">
                  <c:v>-2.1414143712603187E-4</c:v>
                </c:pt>
                <c:pt idx="219">
                  <c:v>-6.7966454940607531E-5</c:v>
                </c:pt>
                <c:pt idx="220">
                  <c:v>-1.534030529596462E-4</c:v>
                </c:pt>
                <c:pt idx="221">
                  <c:v>-1.3987117826424144E-4</c:v>
                </c:pt>
                <c:pt idx="222">
                  <c:v>-1.9368510235251858E-4</c:v>
                </c:pt>
                <c:pt idx="223">
                  <c:v>-1.6528294659169974E-4</c:v>
                </c:pt>
                <c:pt idx="224">
                  <c:v>-1.7621886091749551E-4</c:v>
                </c:pt>
                <c:pt idx="225">
                  <c:v>-1.7952325724770909E-4</c:v>
                </c:pt>
                <c:pt idx="226">
                  <c:v>-1.2893566142419181E-4</c:v>
                </c:pt>
                <c:pt idx="227">
                  <c:v>-2.2649412141312526E-4</c:v>
                </c:pt>
                <c:pt idx="228">
                  <c:v>-2.1595105130290768E-4</c:v>
                </c:pt>
                <c:pt idx="229">
                  <c:v>-1.6701380611426115E-4</c:v>
                </c:pt>
                <c:pt idx="230">
                  <c:v>-2.0469999648884044E-4</c:v>
                </c:pt>
                <c:pt idx="231">
                  <c:v>-2.2846112918848178E-4</c:v>
                </c:pt>
                <c:pt idx="232">
                  <c:v>-2.1532161801480278E-4</c:v>
                </c:pt>
                <c:pt idx="233">
                  <c:v>-2.0588016623504957E-4</c:v>
                </c:pt>
                <c:pt idx="234">
                  <c:v>-1.9163948024619447E-4</c:v>
                </c:pt>
                <c:pt idx="235">
                  <c:v>-2.152429479784403E-4</c:v>
                </c:pt>
                <c:pt idx="236">
                  <c:v>-1.6662041677873227E-4</c:v>
                </c:pt>
                <c:pt idx="237">
                  <c:v>-3.2044248360608377E-4</c:v>
                </c:pt>
                <c:pt idx="238">
                  <c:v>-2.4348914913310685E-4</c:v>
                </c:pt>
                <c:pt idx="239">
                  <c:v>-9.4005752621084085E-5</c:v>
                </c:pt>
                <c:pt idx="240">
                  <c:v>-1.8943652630673839E-4</c:v>
                </c:pt>
                <c:pt idx="241">
                  <c:v>-2.0595885008997978E-4</c:v>
                </c:pt>
                <c:pt idx="242">
                  <c:v>-1.7936590825884068E-4</c:v>
                </c:pt>
                <c:pt idx="243">
                  <c:v>-1.892791757590189E-4</c:v>
                </c:pt>
                <c:pt idx="244">
                  <c:v>-1.681939313852914E-4</c:v>
                </c:pt>
                <c:pt idx="245">
                  <c:v>-1.8298501402956775E-4</c:v>
                </c:pt>
                <c:pt idx="246">
                  <c:v>-2.0627357101536247E-4</c:v>
                </c:pt>
                <c:pt idx="247">
                  <c:v>-1.7141963460905261E-4</c:v>
                </c:pt>
                <c:pt idx="248">
                  <c:v>-1.842438402950028E-4</c:v>
                </c:pt>
                <c:pt idx="249">
                  <c:v>-2.3601445404132355E-4</c:v>
                </c:pt>
                <c:pt idx="250">
                  <c:v>-2.0556545998849752E-4</c:v>
                </c:pt>
                <c:pt idx="251">
                  <c:v>-2.1170239521280522E-4</c:v>
                </c:pt>
                <c:pt idx="252">
                  <c:v>-2.1791803834005224E-4</c:v>
                </c:pt>
                <c:pt idx="253">
                  <c:v>-2.194129487466641E-4</c:v>
                </c:pt>
                <c:pt idx="254">
                  <c:v>-1.9116742763640538E-4</c:v>
                </c:pt>
                <c:pt idx="255">
                  <c:v>-2.6024841582746689E-4</c:v>
                </c:pt>
                <c:pt idx="256">
                  <c:v>-2.4105003563861747E-4</c:v>
                </c:pt>
                <c:pt idx="257">
                  <c:v>-2.3231647041163455E-4</c:v>
                </c:pt>
                <c:pt idx="258">
                  <c:v>-2.2303221401030309E-4</c:v>
                </c:pt>
                <c:pt idx="259">
                  <c:v>-2.1736728856645461E-4</c:v>
                </c:pt>
                <c:pt idx="260">
                  <c:v>-2.424662938931975E-4</c:v>
                </c:pt>
                <c:pt idx="261">
                  <c:v>-2.040705702824819E-4</c:v>
                </c:pt>
                <c:pt idx="262">
                  <c:v>-2.3483424873091375E-4</c:v>
                </c:pt>
                <c:pt idx="263">
                  <c:v>-2.0477868025079937E-4</c:v>
                </c:pt>
                <c:pt idx="264">
                  <c:v>-1.9510129352766199E-4</c:v>
                </c:pt>
                <c:pt idx="265">
                  <c:v>-1.9872047080088273E-4</c:v>
                </c:pt>
                <c:pt idx="266">
                  <c:v>-1.4553566471416985E-4</c:v>
                </c:pt>
                <c:pt idx="267">
                  <c:v>-1.8282766449699388E-4</c:v>
                </c:pt>
                <c:pt idx="268">
                  <c:v>-1.958880656514222E-4</c:v>
                </c:pt>
                <c:pt idx="269">
                  <c:v>-2.0226097760354641E-4</c:v>
                </c:pt>
                <c:pt idx="270">
                  <c:v>-2.5167205782569517E-4</c:v>
                </c:pt>
                <c:pt idx="271">
                  <c:v>-2.4380388187028349E-4</c:v>
                </c:pt>
                <c:pt idx="272">
                  <c:v>-1.764548909436599E-4</c:v>
                </c:pt>
                <c:pt idx="273">
                  <c:v>-2.4592826857577492E-4</c:v>
                </c:pt>
                <c:pt idx="274">
                  <c:v>-2.9604968114762192E-4</c:v>
                </c:pt>
                <c:pt idx="275">
                  <c:v>-3.0722307196545218E-4</c:v>
                </c:pt>
                <c:pt idx="276">
                  <c:v>-2.9274489974612201E-4</c:v>
                </c:pt>
                <c:pt idx="277">
                  <c:v>-3.2634405840302027E-4</c:v>
                </c:pt>
                <c:pt idx="278">
                  <c:v>-2.3538500812452239E-4</c:v>
                </c:pt>
                <c:pt idx="279">
                  <c:v>-2.6670042659128804E-4</c:v>
                </c:pt>
                <c:pt idx="280">
                  <c:v>-2.8479772510845688E-4</c:v>
                </c:pt>
                <c:pt idx="281">
                  <c:v>-2.5151468292918997E-4</c:v>
                </c:pt>
                <c:pt idx="282">
                  <c:v>-2.2728093279250714E-4</c:v>
                </c:pt>
                <c:pt idx="283">
                  <c:v>-2.4710851609161986E-4</c:v>
                </c:pt>
                <c:pt idx="284">
                  <c:v>-2.5780926145493128E-4</c:v>
                </c:pt>
                <c:pt idx="285">
                  <c:v>-2.0399188657623969E-4</c:v>
                </c:pt>
                <c:pt idx="286">
                  <c:v>-2.8802378992776989E-4</c:v>
                </c:pt>
                <c:pt idx="287">
                  <c:v>-2.7645719563718009E-4</c:v>
                </c:pt>
                <c:pt idx="288">
                  <c:v>-2.8471903504993573E-4</c:v>
                </c:pt>
                <c:pt idx="289">
                  <c:v>-2.6174340407131183E-4</c:v>
                </c:pt>
                <c:pt idx="290">
                  <c:v>-2.9667917980695719E-4</c:v>
                </c:pt>
                <c:pt idx="291">
                  <c:v>-2.6874618769392561E-4</c:v>
                </c:pt>
                <c:pt idx="292">
                  <c:v>-3.3067190982036254E-4</c:v>
                </c:pt>
                <c:pt idx="293">
                  <c:v>-2.7881770590035054E-4</c:v>
                </c:pt>
                <c:pt idx="294">
                  <c:v>-2.6811673572886655E-4</c:v>
                </c:pt>
                <c:pt idx="295">
                  <c:v>-2.8550587768662349E-4</c:v>
                </c:pt>
                <c:pt idx="296">
                  <c:v>-2.8794509961550016E-4</c:v>
                </c:pt>
                <c:pt idx="297">
                  <c:v>-3.0620016609040403E-4</c:v>
                </c:pt>
                <c:pt idx="298">
                  <c:v>-2.6913960264987136E-4</c:v>
                </c:pt>
                <c:pt idx="299">
                  <c:v>-2.6016972770070854E-4</c:v>
                </c:pt>
                <c:pt idx="300">
                  <c:v>-2.7936850407578139E-4</c:v>
                </c:pt>
                <c:pt idx="301">
                  <c:v>-3.0124294776594788E-4</c:v>
                </c:pt>
                <c:pt idx="302">
                  <c:v>-4.0228073607028261E-4</c:v>
                </c:pt>
                <c:pt idx="303">
                  <c:v>-3.5719016536241968E-4</c:v>
                </c:pt>
                <c:pt idx="304">
                  <c:v>-3.019511119899412E-4</c:v>
                </c:pt>
                <c:pt idx="305">
                  <c:v>-3.3940633408698735E-4</c:v>
                </c:pt>
                <c:pt idx="306">
                  <c:v>-2.5497670349299418E-4</c:v>
                </c:pt>
                <c:pt idx="307">
                  <c:v>-3.5427863035247304E-4</c:v>
                </c:pt>
                <c:pt idx="308">
                  <c:v>-3.8111233154757462E-4</c:v>
                </c:pt>
                <c:pt idx="309">
                  <c:v>-3.1391146284821667E-4</c:v>
                </c:pt>
                <c:pt idx="310">
                  <c:v>-3.6639700003860006E-4</c:v>
                </c:pt>
                <c:pt idx="311">
                  <c:v>-3.7702032463952034E-4</c:v>
                </c:pt>
                <c:pt idx="312">
                  <c:v>-3.1587862802522494E-4</c:v>
                </c:pt>
                <c:pt idx="313">
                  <c:v>-3.7088238934646062E-4</c:v>
                </c:pt>
                <c:pt idx="314">
                  <c:v>-3.7702032463952034E-4</c:v>
                </c:pt>
                <c:pt idx="315">
                  <c:v>-3.4947856397797914E-4</c:v>
                </c:pt>
                <c:pt idx="316">
                  <c:v>-3.5246878039511852E-4</c:v>
                </c:pt>
                <c:pt idx="317">
                  <c:v>-3.2665880266176422E-4</c:v>
                </c:pt>
                <c:pt idx="318">
                  <c:v>-3.4908511741322146E-4</c:v>
                </c:pt>
                <c:pt idx="319">
                  <c:v>-3.5538031013562077E-4</c:v>
                </c:pt>
                <c:pt idx="320">
                  <c:v>-3.6867902595078423E-4</c:v>
                </c:pt>
                <c:pt idx="321">
                  <c:v>-3.8662077395566579E-4</c:v>
                </c:pt>
                <c:pt idx="322">
                  <c:v>-4.0865496348455022E-4</c:v>
                </c:pt>
                <c:pt idx="323">
                  <c:v>-3.9480485396988836E-4</c:v>
                </c:pt>
                <c:pt idx="324">
                  <c:v>-3.6985938923617595E-4</c:v>
                </c:pt>
                <c:pt idx="325">
                  <c:v>-4.2588917624887453E-4</c:v>
                </c:pt>
                <c:pt idx="326">
                  <c:v>-3.4294732446769964E-4</c:v>
                </c:pt>
                <c:pt idx="327">
                  <c:v>-3.4522932598178471E-4</c:v>
                </c:pt>
                <c:pt idx="328">
                  <c:v>-3.3791122973244258E-4</c:v>
                </c:pt>
                <c:pt idx="329">
                  <c:v>-3.9031935735952899E-4</c:v>
                </c:pt>
                <c:pt idx="330">
                  <c:v>-3.7615471273927864E-4</c:v>
                </c:pt>
                <c:pt idx="331">
                  <c:v>-3.6324934949023271E-4</c:v>
                </c:pt>
                <c:pt idx="332">
                  <c:v>-2.7157878465893746E-4</c:v>
                </c:pt>
                <c:pt idx="333">
                  <c:v>-3.4003583092592722E-4</c:v>
                </c:pt>
                <c:pt idx="334">
                  <c:v>-3.7521043352368023E-4</c:v>
                </c:pt>
                <c:pt idx="335">
                  <c:v>-3.4719655276722807E-4</c:v>
                </c:pt>
                <c:pt idx="336">
                  <c:v>-3.3256041414499491E-4</c:v>
                </c:pt>
                <c:pt idx="337">
                  <c:v>-3.4790477864785985E-4</c:v>
                </c:pt>
                <c:pt idx="338">
                  <c:v>-4.0849756388093919E-4</c:v>
                </c:pt>
                <c:pt idx="339">
                  <c:v>-3.3570796809675931E-4</c:v>
                </c:pt>
                <c:pt idx="340">
                  <c:v>-3.2414079313928959E-4</c:v>
                </c:pt>
                <c:pt idx="341">
                  <c:v>-2.814142910934703E-4</c:v>
                </c:pt>
                <c:pt idx="342">
                  <c:v>-3.1202296462860173E-4</c:v>
                </c:pt>
                <c:pt idx="343">
                  <c:v>-3.4467849152903759E-4</c:v>
                </c:pt>
                <c:pt idx="344">
                  <c:v>-3.4853428083667917E-4</c:v>
                </c:pt>
                <c:pt idx="345">
                  <c:v>-3.1792448973629137E-4</c:v>
                </c:pt>
                <c:pt idx="346">
                  <c:v>-2.9683653269979912E-4</c:v>
                </c:pt>
                <c:pt idx="347">
                  <c:v>-3.6348540910802527E-4</c:v>
                </c:pt>
                <c:pt idx="348">
                  <c:v>-2.958136374481429E-4</c:v>
                </c:pt>
                <c:pt idx="349">
                  <c:v>-2.775587605771835E-4</c:v>
                </c:pt>
                <c:pt idx="350">
                  <c:v>-3.7481697683467861E-4</c:v>
                </c:pt>
                <c:pt idx="351">
                  <c:v>-3.4019321975405661E-4</c:v>
                </c:pt>
                <c:pt idx="352">
                  <c:v>-3.9834604052211881E-4</c:v>
                </c:pt>
                <c:pt idx="353">
                  <c:v>-4.1101578582390376E-4</c:v>
                </c:pt>
                <c:pt idx="354">
                  <c:v>-3.6238374951022377E-4</c:v>
                </c:pt>
                <c:pt idx="355">
                  <c:v>-3.4601621623089798E-4</c:v>
                </c:pt>
                <c:pt idx="356">
                  <c:v>-3.6474446261274939E-4</c:v>
                </c:pt>
                <c:pt idx="357">
                  <c:v>-3.9866083655943908E-4</c:v>
                </c:pt>
                <c:pt idx="358">
                  <c:v>-3.5128843763677242E-4</c:v>
                </c:pt>
                <c:pt idx="359">
                  <c:v>-3.4499327067247682E-4</c:v>
                </c:pt>
                <c:pt idx="360">
                  <c:v>-3.6128209112496422E-4</c:v>
                </c:pt>
                <c:pt idx="361">
                  <c:v>-3.0486249465025043E-4</c:v>
                </c:pt>
                <c:pt idx="362">
                  <c:v>-3.3460630998600793E-4</c:v>
                </c:pt>
                <c:pt idx="363">
                  <c:v>-3.7403003480726988E-4</c:v>
                </c:pt>
                <c:pt idx="364">
                  <c:v>-3.6679045341471878E-4</c:v>
                </c:pt>
                <c:pt idx="365">
                  <c:v>-3.8465346961227495E-4</c:v>
                </c:pt>
                <c:pt idx="366">
                  <c:v>-4.0385460697788043E-4</c:v>
                </c:pt>
                <c:pt idx="367">
                  <c:v>-3.4947856397797914E-4</c:v>
                </c:pt>
                <c:pt idx="368">
                  <c:v>-3.5506555683692992E-4</c:v>
                </c:pt>
                <c:pt idx="369">
                  <c:v>-4.0039210007394399E-4</c:v>
                </c:pt>
                <c:pt idx="370">
                  <c:v>-3.7316442549445406E-4</c:v>
                </c:pt>
                <c:pt idx="371">
                  <c:v>-2.979381492018208E-4</c:v>
                </c:pt>
                <c:pt idx="372">
                  <c:v>-3.6930857033186945E-4</c:v>
                </c:pt>
                <c:pt idx="373">
                  <c:v>-3.5215399889853638E-4</c:v>
                </c:pt>
                <c:pt idx="374">
                  <c:v>-3.9921167163277003E-4</c:v>
                </c:pt>
                <c:pt idx="375">
                  <c:v>-4.4753071663596348E-4</c:v>
                </c:pt>
                <c:pt idx="376">
                  <c:v>-4.4186453384313125E-4</c:v>
                </c:pt>
                <c:pt idx="377">
                  <c:v>-3.6985938923617595E-4</c:v>
                </c:pt>
                <c:pt idx="378">
                  <c:v>-3.804040821472238E-4</c:v>
                </c:pt>
                <c:pt idx="379">
                  <c:v>-3.9708694471052612E-4</c:v>
                </c:pt>
                <c:pt idx="380">
                  <c:v>-3.8197791862414196E-4</c:v>
                </c:pt>
                <c:pt idx="381">
                  <c:v>-3.9330966678765363E-4</c:v>
                </c:pt>
                <c:pt idx="382">
                  <c:v>-3.7072499568812506E-4</c:v>
                </c:pt>
                <c:pt idx="383">
                  <c:v>-3.7253490780071871E-4</c:v>
                </c:pt>
                <c:pt idx="384">
                  <c:v>-3.868568682057757E-4</c:v>
                </c:pt>
                <c:pt idx="385">
                  <c:v>-3.7883024814715189E-4</c:v>
                </c:pt>
                <c:pt idx="386">
                  <c:v>-4.0621544710022525E-4</c:v>
                </c:pt>
                <c:pt idx="387">
                  <c:v>-4.480029048369124E-4</c:v>
                </c:pt>
                <c:pt idx="388">
                  <c:v>-4.5225257956587299E-4</c:v>
                </c:pt>
                <c:pt idx="389">
                  <c:v>-4.3399487584165635E-4</c:v>
                </c:pt>
                <c:pt idx="390">
                  <c:v>-4.3242092837984824E-4</c:v>
                </c:pt>
                <c:pt idx="391">
                  <c:v>-3.8701423528797907E-4</c:v>
                </c:pt>
                <c:pt idx="392">
                  <c:v>-4.1298317114669183E-4</c:v>
                </c:pt>
                <c:pt idx="393">
                  <c:v>-4.5579399867463042E-4</c:v>
                </c:pt>
                <c:pt idx="394">
                  <c:v>-4.3375877046227294E-4</c:v>
                </c:pt>
                <c:pt idx="395">
                  <c:v>-5.2190253853414651E-4</c:v>
                </c:pt>
                <c:pt idx="396">
                  <c:v>-4.303748324107314E-4</c:v>
                </c:pt>
                <c:pt idx="397">
                  <c:v>-4.4729463717763638E-4</c:v>
                </c:pt>
                <c:pt idx="398">
                  <c:v>-3.8740772589132262E-4</c:v>
                </c:pt>
                <c:pt idx="399">
                  <c:v>-4.7664919259586108E-4</c:v>
                </c:pt>
                <c:pt idx="400">
                  <c:v>-4.1636705034523054E-4</c:v>
                </c:pt>
                <c:pt idx="401">
                  <c:v>-4.1573747633805587E-4</c:v>
                </c:pt>
                <c:pt idx="402">
                  <c:v>-4.2352831879598001E-4</c:v>
                </c:pt>
                <c:pt idx="403">
                  <c:v>-4.1030754435991457E-4</c:v>
                </c:pt>
                <c:pt idx="404">
                  <c:v>-3.8008932097200978E-4</c:v>
                </c:pt>
                <c:pt idx="405">
                  <c:v>-4.7790838858799515E-4</c:v>
                </c:pt>
                <c:pt idx="406">
                  <c:v>-4.6885796538989919E-4</c:v>
                </c:pt>
                <c:pt idx="407">
                  <c:v>-4.0896973365124926E-4</c:v>
                </c:pt>
                <c:pt idx="408">
                  <c:v>-4.4099886581117483E-4</c:v>
                </c:pt>
                <c:pt idx="409">
                  <c:v>-5.2048589903015089E-4</c:v>
                </c:pt>
                <c:pt idx="410">
                  <c:v>-4.9183835550375781E-4</c:v>
                </c:pt>
                <c:pt idx="411">
                  <c:v>-4.9120876309827416E-4</c:v>
                </c:pt>
                <c:pt idx="412">
                  <c:v>-4.4052668091743816E-4</c:v>
                </c:pt>
                <c:pt idx="413">
                  <c:v>-3.9952646794247663E-4</c:v>
                </c:pt>
                <c:pt idx="414">
                  <c:v>-4.2832874062811467E-4</c:v>
                </c:pt>
                <c:pt idx="415">
                  <c:v>-4.20616561517755E-4</c:v>
                </c:pt>
                <c:pt idx="416">
                  <c:v>-5.1206466650210601E-4</c:v>
                </c:pt>
                <c:pt idx="417">
                  <c:v>-5.3662015855244463E-4</c:v>
                </c:pt>
                <c:pt idx="418">
                  <c:v>-5.1954145439677551E-4</c:v>
                </c:pt>
                <c:pt idx="419">
                  <c:v>-4.4973425377761028E-4</c:v>
                </c:pt>
                <c:pt idx="420">
                  <c:v>-4.8900510544603421E-4</c:v>
                </c:pt>
                <c:pt idx="421">
                  <c:v>-5.0852307722882152E-4</c:v>
                </c:pt>
                <c:pt idx="422">
                  <c:v>-5.2418494846119871E-4</c:v>
                </c:pt>
                <c:pt idx="423">
                  <c:v>-5.1592110127083484E-4</c:v>
                </c:pt>
                <c:pt idx="424">
                  <c:v>-4.0857626368020317E-4</c:v>
                </c:pt>
                <c:pt idx="425">
                  <c:v>-4.8538489198864348E-4</c:v>
                </c:pt>
                <c:pt idx="426">
                  <c:v>-4.4225801691333223E-4</c:v>
                </c:pt>
                <c:pt idx="427">
                  <c:v>-4.2974527870112477E-4</c:v>
                </c:pt>
                <c:pt idx="428">
                  <c:v>-4.5303955403619146E-4</c:v>
                </c:pt>
                <c:pt idx="429">
                  <c:v>-4.9372719333516072E-4</c:v>
                </c:pt>
                <c:pt idx="430">
                  <c:v>-4.7617699086739392E-4</c:v>
                </c:pt>
                <c:pt idx="431">
                  <c:v>-4.2439394258896084E-4</c:v>
                </c:pt>
                <c:pt idx="432">
                  <c:v>-4.363557580047586E-4</c:v>
                </c:pt>
                <c:pt idx="433">
                  <c:v>-4.5351174483824509E-4</c:v>
                </c:pt>
                <c:pt idx="434">
                  <c:v>-4.5044252316567908E-4</c:v>
                </c:pt>
                <c:pt idx="435">
                  <c:v>-4.7357989990762673E-4</c:v>
                </c:pt>
                <c:pt idx="436">
                  <c:v>-4.574466574529633E-4</c:v>
                </c:pt>
                <c:pt idx="437">
                  <c:v>-4.3895275229071751E-4</c:v>
                </c:pt>
                <c:pt idx="438">
                  <c:v>-4.1959353964432337E-4</c:v>
                </c:pt>
                <c:pt idx="439">
                  <c:v>-5.5181026152335204E-4</c:v>
                </c:pt>
                <c:pt idx="440">
                  <c:v>-5.0891658652891028E-4</c:v>
                </c:pt>
                <c:pt idx="441">
                  <c:v>-4.8499139194838471E-4</c:v>
                </c:pt>
                <c:pt idx="442">
                  <c:v>-4.5972889115252147E-4</c:v>
                </c:pt>
                <c:pt idx="443">
                  <c:v>-4.2604657858994247E-4</c:v>
                </c:pt>
                <c:pt idx="444">
                  <c:v>-4.2510222314491174E-4</c:v>
                </c:pt>
                <c:pt idx="445">
                  <c:v>-4.0401200585169313E-4</c:v>
                </c:pt>
                <c:pt idx="446">
                  <c:v>-4.786166779312294E-4</c:v>
                </c:pt>
                <c:pt idx="447">
                  <c:v>-4.4768812238349772E-4</c:v>
                </c:pt>
                <c:pt idx="448">
                  <c:v>-4.6090939103214629E-4</c:v>
                </c:pt>
                <c:pt idx="449">
                  <c:v>-5.4756016368635288E-4</c:v>
                </c:pt>
                <c:pt idx="450">
                  <c:v>-5.0875917114236982E-4</c:v>
                </c:pt>
                <c:pt idx="451">
                  <c:v>-4.381657889072695E-4</c:v>
                </c:pt>
                <c:pt idx="452">
                  <c:v>-5.1584242214217004E-4</c:v>
                </c:pt>
                <c:pt idx="453">
                  <c:v>-5.0624070304825896E-4</c:v>
                </c:pt>
                <c:pt idx="454">
                  <c:v>-5.3638405806099589E-4</c:v>
                </c:pt>
                <c:pt idx="455">
                  <c:v>-4.8357480473328648E-4</c:v>
                </c:pt>
                <c:pt idx="456">
                  <c:v>-5.0663421145021308E-4</c:v>
                </c:pt>
                <c:pt idx="457">
                  <c:v>-5.4173599350496059E-4</c:v>
                </c:pt>
                <c:pt idx="458">
                  <c:v>-5.5810670145368794E-4</c:v>
                </c:pt>
                <c:pt idx="459">
                  <c:v>-5.7392677490221433E-4</c:v>
                </c:pt>
                <c:pt idx="460">
                  <c:v>-4.6358512409663881E-4</c:v>
                </c:pt>
                <c:pt idx="461">
                  <c:v>-5.1143506136216575E-4</c:v>
                </c:pt>
                <c:pt idx="462">
                  <c:v>-4.9325495442395343E-4</c:v>
                </c:pt>
                <c:pt idx="463">
                  <c:v>-5.4338876520254598E-4</c:v>
                </c:pt>
                <c:pt idx="464">
                  <c:v>-5.3142566941681124E-4</c:v>
                </c:pt>
                <c:pt idx="465">
                  <c:v>-4.8924125298803131E-4</c:v>
                </c:pt>
                <c:pt idx="466">
                  <c:v>-5.2024980234797763E-4</c:v>
                </c:pt>
                <c:pt idx="467">
                  <c:v>-5.2977291749135738E-4</c:v>
                </c:pt>
                <c:pt idx="468">
                  <c:v>-5.6188463103364202E-4</c:v>
                </c:pt>
                <c:pt idx="469">
                  <c:v>-4.9356978033964622E-4</c:v>
                </c:pt>
                <c:pt idx="470">
                  <c:v>-5.222960530982142E-4</c:v>
                </c:pt>
                <c:pt idx="471">
                  <c:v>-4.7436692027993813E-4</c:v>
                </c:pt>
                <c:pt idx="472">
                  <c:v>-5.5999566445951549E-4</c:v>
                </c:pt>
                <c:pt idx="473">
                  <c:v>-5.5338436778890109E-4</c:v>
                </c:pt>
                <c:pt idx="474">
                  <c:v>-5.6951915811664108E-4</c:v>
                </c:pt>
                <c:pt idx="475">
                  <c:v>-5.4874073813548268E-4</c:v>
                </c:pt>
                <c:pt idx="476">
                  <c:v>-5.0805088956794623E-4</c:v>
                </c:pt>
                <c:pt idx="477">
                  <c:v>-5.5432884438570142E-4</c:v>
                </c:pt>
                <c:pt idx="478">
                  <c:v>-5.5920860581311132E-4</c:v>
                </c:pt>
                <c:pt idx="479">
                  <c:v>-5.5354179020029133E-4</c:v>
                </c:pt>
                <c:pt idx="480">
                  <c:v>-5.6763017712121772E-4</c:v>
                </c:pt>
                <c:pt idx="481">
                  <c:v>-5.5558810907548669E-4</c:v>
                </c:pt>
                <c:pt idx="482">
                  <c:v>-5.5558810907548669E-4</c:v>
                </c:pt>
                <c:pt idx="483">
                  <c:v>-5.7557959980560113E-4</c:v>
                </c:pt>
                <c:pt idx="484">
                  <c:v>-5.2788401157426417E-4</c:v>
                </c:pt>
                <c:pt idx="485">
                  <c:v>-5.4393970912166418E-4</c:v>
                </c:pt>
                <c:pt idx="486">
                  <c:v>-5.8659871585545653E-4</c:v>
                </c:pt>
                <c:pt idx="487">
                  <c:v>-6.0383599563945971E-4</c:v>
                </c:pt>
                <c:pt idx="488">
                  <c:v>-5.9006189668435298E-4</c:v>
                </c:pt>
                <c:pt idx="489">
                  <c:v>-5.7676020733424434E-4</c:v>
                </c:pt>
                <c:pt idx="490">
                  <c:v>-5.2796269165035655E-4</c:v>
                </c:pt>
                <c:pt idx="491">
                  <c:v>-5.6432449808514458E-4</c:v>
                </c:pt>
                <c:pt idx="492">
                  <c:v>-6.0226180995563521E-4</c:v>
                </c:pt>
                <c:pt idx="493">
                  <c:v>-5.8124659854608064E-4</c:v>
                </c:pt>
                <c:pt idx="494">
                  <c:v>-6.2729176071259847E-4</c:v>
                </c:pt>
                <c:pt idx="495">
                  <c:v>-5.9769663889141286E-4</c:v>
                </c:pt>
                <c:pt idx="496">
                  <c:v>-5.2355533568922315E-4</c:v>
                </c:pt>
                <c:pt idx="497">
                  <c:v>-5.602317705257425E-4</c:v>
                </c:pt>
                <c:pt idx="498">
                  <c:v>-5.4149983356613569E-4</c:v>
                </c:pt>
                <c:pt idx="499">
                  <c:v>-6.0359987927778743E-4</c:v>
                </c:pt>
                <c:pt idx="500">
                  <c:v>-6.5287334192337134E-4</c:v>
                </c:pt>
                <c:pt idx="501">
                  <c:v>-5.7243131987528076E-4</c:v>
                </c:pt>
                <c:pt idx="502">
                  <c:v>-6.3720945507704128E-4</c:v>
                </c:pt>
                <c:pt idx="503">
                  <c:v>-6.4279805572210063E-4</c:v>
                </c:pt>
                <c:pt idx="504">
                  <c:v>-6.2477299408062576E-4</c:v>
                </c:pt>
                <c:pt idx="505">
                  <c:v>-6.3760301501968486E-4</c:v>
                </c:pt>
                <c:pt idx="506">
                  <c:v>-6.2713432669188264E-4</c:v>
                </c:pt>
                <c:pt idx="507">
                  <c:v>-6.1186445106593444E-4</c:v>
                </c:pt>
                <c:pt idx="508">
                  <c:v>-6.4854412496838766E-4</c:v>
                </c:pt>
                <c:pt idx="509">
                  <c:v>-6.4311292872136516E-4</c:v>
                </c:pt>
                <c:pt idx="510">
                  <c:v>-6.2855117553000999E-4</c:v>
                </c:pt>
                <c:pt idx="511">
                  <c:v>-6.2532398283972682E-4</c:v>
                </c:pt>
                <c:pt idx="512">
                  <c:v>-6.5854077870555988E-4</c:v>
                </c:pt>
                <c:pt idx="513">
                  <c:v>-6.6231902949259757E-4</c:v>
                </c:pt>
                <c:pt idx="514">
                  <c:v>-6.3099120524563821E-4</c:v>
                </c:pt>
                <c:pt idx="515">
                  <c:v>-5.703062248782107E-4</c:v>
                </c:pt>
                <c:pt idx="516">
                  <c:v>-6.8963327112151927E-4</c:v>
                </c:pt>
                <c:pt idx="517">
                  <c:v>-6.7184349768013949E-4</c:v>
                </c:pt>
                <c:pt idx="518">
                  <c:v>-6.5791102309147866E-4</c:v>
                </c:pt>
                <c:pt idx="519">
                  <c:v>-6.8648463209940223E-4</c:v>
                </c:pt>
                <c:pt idx="520">
                  <c:v>-6.0359987927778743E-4</c:v>
                </c:pt>
                <c:pt idx="521">
                  <c:v>-6.4492330477794533E-4</c:v>
                </c:pt>
                <c:pt idx="522">
                  <c:v>-5.9077029458945635E-4</c:v>
                </c:pt>
                <c:pt idx="523">
                  <c:v>-6.1792514939128468E-4</c:v>
                </c:pt>
                <c:pt idx="524">
                  <c:v>-5.9738183843496156E-4</c:v>
                </c:pt>
                <c:pt idx="525">
                  <c:v>-6.62161589956302E-4</c:v>
                </c:pt>
                <c:pt idx="526">
                  <c:v>-6.6239772014675875E-4</c:v>
                </c:pt>
                <c:pt idx="527">
                  <c:v>-5.8148270962983604E-4</c:v>
                </c:pt>
                <c:pt idx="528">
                  <c:v>-6.5830459118051629E-4</c:v>
                </c:pt>
                <c:pt idx="529">
                  <c:v>-6.5893434704344912E-4</c:v>
                </c:pt>
                <c:pt idx="530">
                  <c:v>-6.9309680879682469E-4</c:v>
                </c:pt>
                <c:pt idx="531">
                  <c:v>-6.5570705629948564E-4</c:v>
                </c:pt>
                <c:pt idx="532">
                  <c:v>-6.8624849622223039E-4</c:v>
                </c:pt>
                <c:pt idx="533">
                  <c:v>-6.0171083390349323E-4</c:v>
                </c:pt>
                <c:pt idx="534">
                  <c:v>-6.8609105291844578E-4</c:v>
                </c:pt>
                <c:pt idx="535">
                  <c:v>-6.6373586993728978E-4</c:v>
                </c:pt>
                <c:pt idx="536">
                  <c:v>-6.7420494144325882E-4</c:v>
                </c:pt>
                <c:pt idx="537">
                  <c:v>-7.1498030453482416E-4</c:v>
                </c:pt>
                <c:pt idx="538">
                  <c:v>-6.876653705705886E-4</c:v>
                </c:pt>
                <c:pt idx="539">
                  <c:v>-6.502758211501435E-4</c:v>
                </c:pt>
                <c:pt idx="540">
                  <c:v>-6.8365083050721026E-4</c:v>
                </c:pt>
                <c:pt idx="541">
                  <c:v>-6.5145651686994237E-4</c:v>
                </c:pt>
                <c:pt idx="542">
                  <c:v>-6.1713804515067566E-4</c:v>
                </c:pt>
                <c:pt idx="543">
                  <c:v>-6.8656332465519352E-4</c:v>
                </c:pt>
                <c:pt idx="544">
                  <c:v>-7.1498030453482416E-4</c:v>
                </c:pt>
                <c:pt idx="545">
                  <c:v>-6.8994815886827619E-4</c:v>
                </c:pt>
                <c:pt idx="546">
                  <c:v>-7.0222798460008455E-4</c:v>
                </c:pt>
                <c:pt idx="547">
                  <c:v>-7.2143522078538963E-4</c:v>
                </c:pt>
                <c:pt idx="548">
                  <c:v>-6.9097145735781782E-4</c:v>
                </c:pt>
                <c:pt idx="549">
                  <c:v>-6.9939413839406725E-4</c:v>
                </c:pt>
                <c:pt idx="550">
                  <c:v>-7.3410908935740444E-4</c:v>
                </c:pt>
                <c:pt idx="551">
                  <c:v>-7.3056665535751921E-4</c:v>
                </c:pt>
                <c:pt idx="552">
                  <c:v>-7.3796638052269284E-4</c:v>
                </c:pt>
                <c:pt idx="553">
                  <c:v>-6.8475287321290591E-4</c:v>
                </c:pt>
                <c:pt idx="554">
                  <c:v>-7.2001829858762295E-4</c:v>
                </c:pt>
                <c:pt idx="555">
                  <c:v>-7.1427181863328751E-4</c:v>
                </c:pt>
                <c:pt idx="556">
                  <c:v>-7.2773278709241255E-4</c:v>
                </c:pt>
                <c:pt idx="557">
                  <c:v>-7.4599585463409738E-4</c:v>
                </c:pt>
                <c:pt idx="558">
                  <c:v>-7.7150177345608288E-4</c:v>
                </c:pt>
                <c:pt idx="559">
                  <c:v>-6.801086334951459E-4</c:v>
                </c:pt>
                <c:pt idx="560">
                  <c:v>-7.3355804065468864E-4</c:v>
                </c:pt>
                <c:pt idx="561">
                  <c:v>-6.9758366372308636E-4</c:v>
                </c:pt>
                <c:pt idx="562">
                  <c:v>-7.5174251689338531E-4</c:v>
                </c:pt>
                <c:pt idx="563">
                  <c:v>-7.2474141922074416E-4</c:v>
                </c:pt>
                <c:pt idx="564">
                  <c:v>-7.1269745909350853E-4</c:v>
                </c:pt>
                <c:pt idx="565">
                  <c:v>-7.484362291860974E-4</c:v>
                </c:pt>
                <c:pt idx="566">
                  <c:v>-7.478851725893753E-4</c:v>
                </c:pt>
                <c:pt idx="567">
                  <c:v>-7.4938083177212916E-4</c:v>
                </c:pt>
                <c:pt idx="568">
                  <c:v>-7.8394005938347059E-4</c:v>
                </c:pt>
                <c:pt idx="569">
                  <c:v>-7.2474141922074416E-4</c:v>
                </c:pt>
                <c:pt idx="570">
                  <c:v>-6.8790150678333544E-4</c:v>
                </c:pt>
                <c:pt idx="571">
                  <c:v>-7.9220612174754363E-4</c:v>
                </c:pt>
                <c:pt idx="572">
                  <c:v>-8.233814738166569E-4</c:v>
                </c:pt>
                <c:pt idx="573">
                  <c:v>-7.6685713083798413E-4</c:v>
                </c:pt>
                <c:pt idx="574">
                  <c:v>-7.9574871585395552E-4</c:v>
                </c:pt>
                <c:pt idx="575">
                  <c:v>-6.901056027793374E-4</c:v>
                </c:pt>
                <c:pt idx="576">
                  <c:v>-8.0488082904321646E-4</c:v>
                </c:pt>
                <c:pt idx="577">
                  <c:v>-7.7874428539175824E-4</c:v>
                </c:pt>
                <c:pt idx="578">
                  <c:v>-7.7158047270237497E-4</c:v>
                </c:pt>
                <c:pt idx="579">
                  <c:v>-7.3654937665038793E-4</c:v>
                </c:pt>
                <c:pt idx="580">
                  <c:v>-7.9236352350418881E-4</c:v>
                </c:pt>
                <c:pt idx="581">
                  <c:v>-7.5119145847482019E-4</c:v>
                </c:pt>
                <c:pt idx="582">
                  <c:v>-7.2789023695254637E-4</c:v>
                </c:pt>
                <c:pt idx="583">
                  <c:v>-7.1521644719670509E-4</c:v>
                </c:pt>
                <c:pt idx="584">
                  <c:v>-6.7357523421072377E-4</c:v>
                </c:pt>
                <c:pt idx="585">
                  <c:v>-6.6515277063525691E-4</c:v>
                </c:pt>
                <c:pt idx="586">
                  <c:v>-6.5019713144985657E-4</c:v>
                </c:pt>
                <c:pt idx="587">
                  <c:v>-6.590130374312679E-4</c:v>
                </c:pt>
                <c:pt idx="588">
                  <c:v>-7.2781148289419368E-4</c:v>
                </c:pt>
                <c:pt idx="589">
                  <c:v>-7.4686175760689272E-4</c:v>
                </c:pt>
                <c:pt idx="590">
                  <c:v>-7.1442926637400774E-4</c:v>
                </c:pt>
                <c:pt idx="591">
                  <c:v>-7.3308568847357857E-4</c:v>
                </c:pt>
                <c:pt idx="592">
                  <c:v>-8.1865788727366945E-4</c:v>
                </c:pt>
                <c:pt idx="593">
                  <c:v>-7.432406396603975E-4</c:v>
                </c:pt>
                <c:pt idx="594">
                  <c:v>-7.7276131165393981E-4</c:v>
                </c:pt>
                <c:pt idx="595">
                  <c:v>-7.4733411629631654E-4</c:v>
                </c:pt>
                <c:pt idx="596">
                  <c:v>-8.1968131748033678E-4</c:v>
                </c:pt>
                <c:pt idx="597">
                  <c:v>-7.9189120179936593E-4</c:v>
                </c:pt>
                <c:pt idx="598">
                  <c:v>-7.9346568602360449E-4</c:v>
                </c:pt>
                <c:pt idx="599">
                  <c:v>-7.5985085819665866E-4</c:v>
                </c:pt>
                <c:pt idx="600">
                  <c:v>-7.2883482013008205E-4</c:v>
                </c:pt>
                <c:pt idx="601">
                  <c:v>-7.8142089816058205E-4</c:v>
                </c:pt>
                <c:pt idx="602">
                  <c:v>-8.06140409283997E-4</c:v>
                </c:pt>
                <c:pt idx="603">
                  <c:v>-7.3245594416233135E-4</c:v>
                </c:pt>
                <c:pt idx="604">
                  <c:v>-7.4701921047890917E-4</c:v>
                </c:pt>
                <c:pt idx="605">
                  <c:v>-8.5432168050878388E-4</c:v>
                </c:pt>
                <c:pt idx="606">
                  <c:v>-8.0055095396524862E-4</c:v>
                </c:pt>
                <c:pt idx="607">
                  <c:v>-7.2017574723311618E-4</c:v>
                </c:pt>
                <c:pt idx="608">
                  <c:v>-8.0747875143773119E-4</c:v>
                </c:pt>
                <c:pt idx="609">
                  <c:v>-7.5056170276146768E-4</c:v>
                </c:pt>
                <c:pt idx="610">
                  <c:v>-7.9307206473488848E-4</c:v>
                </c:pt>
                <c:pt idx="611">
                  <c:v>-7.7591022234221245E-4</c:v>
                </c:pt>
                <c:pt idx="612">
                  <c:v>-7.489085303675234E-4</c:v>
                </c:pt>
                <c:pt idx="613">
                  <c:v>-8.1684719666512222E-4</c:v>
                </c:pt>
                <c:pt idx="614">
                  <c:v>-7.9968494624714113E-4</c:v>
                </c:pt>
                <c:pt idx="615">
                  <c:v>-7.8866348193714177E-4</c:v>
                </c:pt>
                <c:pt idx="616">
                  <c:v>-8.2456243219449182E-4</c:v>
                </c:pt>
                <c:pt idx="617">
                  <c:v>-7.7409960913573609E-4</c:v>
                </c:pt>
                <c:pt idx="618">
                  <c:v>-8.2314530561102028E-4</c:v>
                </c:pt>
                <c:pt idx="619">
                  <c:v>-8.4322090911809905E-4</c:v>
                </c:pt>
                <c:pt idx="620">
                  <c:v>-8.1716206621796109E-4</c:v>
                </c:pt>
                <c:pt idx="621">
                  <c:v>-8.392057445224594E-4</c:v>
                </c:pt>
                <c:pt idx="622">
                  <c:v>-8.5132999219633362E-4</c:v>
                </c:pt>
                <c:pt idx="623">
                  <c:v>-8.2267296936607329E-4</c:v>
                </c:pt>
                <c:pt idx="624">
                  <c:v>-8.6117114420075495E-4</c:v>
                </c:pt>
                <c:pt idx="625">
                  <c:v>-8.6707594014997862E-4</c:v>
                </c:pt>
                <c:pt idx="626">
                  <c:v>-8.400717864675744E-4</c:v>
                </c:pt>
                <c:pt idx="627">
                  <c:v>-8.88963243532439E-4</c:v>
                </c:pt>
                <c:pt idx="628">
                  <c:v>-8.7447661726000061E-4</c:v>
                </c:pt>
                <c:pt idx="629">
                  <c:v>-9.6352539100498676E-4</c:v>
                </c:pt>
                <c:pt idx="630">
                  <c:v>-8.96049129875509E-4</c:v>
                </c:pt>
                <c:pt idx="631">
                  <c:v>-8.6117114420075495E-4</c:v>
                </c:pt>
                <c:pt idx="632">
                  <c:v>-8.5542391131719999E-4</c:v>
                </c:pt>
                <c:pt idx="633">
                  <c:v>-9.16362387204693E-4</c:v>
                </c:pt>
                <c:pt idx="634">
                  <c:v>-8.3487572082066651E-4</c:v>
                </c:pt>
                <c:pt idx="635">
                  <c:v>-8.1125762324698724E-4</c:v>
                </c:pt>
                <c:pt idx="636">
                  <c:v>-9.3218812934568881E-4</c:v>
                </c:pt>
                <c:pt idx="637">
                  <c:v>-9.2470825555435632E-4</c:v>
                </c:pt>
                <c:pt idx="638">
                  <c:v>-9.3423528146193953E-4</c:v>
                </c:pt>
                <c:pt idx="639">
                  <c:v>-8.7652365123629561E-4</c:v>
                </c:pt>
                <c:pt idx="640">
                  <c:v>-9.6667490245166477E-4</c:v>
                </c:pt>
                <c:pt idx="641">
                  <c:v>-9.3785709108975277E-4</c:v>
                </c:pt>
                <c:pt idx="642">
                  <c:v>-9.371485055281822E-4</c:v>
                </c:pt>
                <c:pt idx="643">
                  <c:v>-9.258105639477971E-4</c:v>
                </c:pt>
                <c:pt idx="644">
                  <c:v>-9.4250252801131047E-4</c:v>
                </c:pt>
                <c:pt idx="645">
                  <c:v>-9.704543176272827E-4</c:v>
                </c:pt>
                <c:pt idx="646">
                  <c:v>-9.1541756861405392E-4</c:v>
                </c:pt>
                <c:pt idx="647">
                  <c:v>-9.8565095379811495E-4</c:v>
                </c:pt>
                <c:pt idx="648">
                  <c:v>-9.7785581811461611E-4</c:v>
                </c:pt>
                <c:pt idx="649">
                  <c:v>-9.4777786603883766E-4</c:v>
                </c:pt>
                <c:pt idx="650">
                  <c:v>-9.6525763272587231E-4</c:v>
                </c:pt>
                <c:pt idx="651">
                  <c:v>-9.5502171303798338E-4</c:v>
                </c:pt>
                <c:pt idx="652">
                  <c:v>-1.0236042533298575E-3</c:v>
                </c:pt>
                <c:pt idx="653">
                  <c:v>-1.0307698717113968E-3</c:v>
                </c:pt>
                <c:pt idx="654">
                  <c:v>-9.8620214143385317E-4</c:v>
                </c:pt>
                <c:pt idx="655">
                  <c:v>-9.6155695138842455E-4</c:v>
                </c:pt>
                <c:pt idx="656">
                  <c:v>-1.0227381689605225E-3</c:v>
                </c:pt>
                <c:pt idx="657">
                  <c:v>-9.6754099653227231E-4</c:v>
                </c:pt>
                <c:pt idx="658">
                  <c:v>-1.0428177215842009E-3</c:v>
                </c:pt>
                <c:pt idx="659">
                  <c:v>-1.0118717406000755E-3</c:v>
                </c:pt>
                <c:pt idx="660">
                  <c:v>-1.0288013579877228E-3</c:v>
                </c:pt>
                <c:pt idx="661">
                  <c:v>-1.0040762839812756E-3</c:v>
                </c:pt>
                <c:pt idx="662">
                  <c:v>-9.7439129402802395E-4</c:v>
                </c:pt>
                <c:pt idx="663">
                  <c:v>-1.0222656218971883E-3</c:v>
                </c:pt>
                <c:pt idx="664">
                  <c:v>-1.0143126475416352E-3</c:v>
                </c:pt>
                <c:pt idx="665">
                  <c:v>-1.0481723681251335E-3</c:v>
                </c:pt>
                <c:pt idx="666">
                  <c:v>-1.0492748126186889E-3</c:v>
                </c:pt>
                <c:pt idx="667">
                  <c:v>-1.0653388254430504E-3</c:v>
                </c:pt>
                <c:pt idx="668">
                  <c:v>-1.0725835240868314E-3</c:v>
                </c:pt>
                <c:pt idx="669">
                  <c:v>-1.0471487040443356E-3</c:v>
                </c:pt>
                <c:pt idx="670">
                  <c:v>-1.0461249244794774E-3</c:v>
                </c:pt>
                <c:pt idx="671">
                  <c:v>-1.0658112763267022E-3</c:v>
                </c:pt>
                <c:pt idx="672">
                  <c:v>-1.0053361151557544E-3</c:v>
                </c:pt>
                <c:pt idx="673">
                  <c:v>-1.0328172839186569E-3</c:v>
                </c:pt>
                <c:pt idx="674">
                  <c:v>-1.0988064739122876E-3</c:v>
                </c:pt>
                <c:pt idx="675">
                  <c:v>-1.1040826365635843E-3</c:v>
                </c:pt>
                <c:pt idx="676">
                  <c:v>-1.1146350453805889E-3</c:v>
                </c:pt>
                <c:pt idx="677">
                  <c:v>-1.1140837869528077E-3</c:v>
                </c:pt>
                <c:pt idx="678">
                  <c:v>-1.1140051190220222E-3</c:v>
                </c:pt>
                <c:pt idx="679">
                  <c:v>-1.1218801011708356E-3</c:v>
                </c:pt>
                <c:pt idx="680">
                  <c:v>-1.1238487981300007E-3</c:v>
                </c:pt>
                <c:pt idx="681">
                  <c:v>-1.0954989802465474E-3</c:v>
                </c:pt>
                <c:pt idx="682">
                  <c:v>-1.0983340074496638E-3</c:v>
                </c:pt>
                <c:pt idx="683">
                  <c:v>-1.157475980662765E-3</c:v>
                </c:pt>
                <c:pt idx="684">
                  <c:v>-1.1614136351601613E-3</c:v>
                </c:pt>
                <c:pt idx="685">
                  <c:v>-1.1687377021134724E-3</c:v>
                </c:pt>
                <c:pt idx="686">
                  <c:v>-1.1854337216273534E-3</c:v>
                </c:pt>
                <c:pt idx="687">
                  <c:v>-1.1295189047701611E-3</c:v>
                </c:pt>
                <c:pt idx="688">
                  <c:v>-1.216778920441403E-3</c:v>
                </c:pt>
                <c:pt idx="689">
                  <c:v>-1.2320581524575087E-3</c:v>
                </c:pt>
                <c:pt idx="690">
                  <c:v>-1.1870088256015099E-3</c:v>
                </c:pt>
                <c:pt idx="691">
                  <c:v>-1.2393827368361659E-3</c:v>
                </c:pt>
                <c:pt idx="692">
                  <c:v>-1.2256786743432666E-3</c:v>
                </c:pt>
                <c:pt idx="693">
                  <c:v>-1.1816535521484363E-3</c:v>
                </c:pt>
                <c:pt idx="694">
                  <c:v>-1.1761406120688195E-3</c:v>
                </c:pt>
                <c:pt idx="695">
                  <c:v>-1.1751168169832117E-3</c:v>
                </c:pt>
                <c:pt idx="696">
                  <c:v>-1.1871664060723449E-3</c:v>
                </c:pt>
                <c:pt idx="697">
                  <c:v>-1.3223201470200549E-3</c:v>
                </c:pt>
                <c:pt idx="698">
                  <c:v>-1.2373350182150341E-3</c:v>
                </c:pt>
                <c:pt idx="699">
                  <c:v>-1.2133923608104084E-3</c:v>
                </c:pt>
                <c:pt idx="700">
                  <c:v>-1.252535652366897E-3</c:v>
                </c:pt>
                <c:pt idx="701">
                  <c:v>-1.2734075567096552E-3</c:v>
                </c:pt>
                <c:pt idx="702">
                  <c:v>-1.2623021321954482E-3</c:v>
                </c:pt>
                <c:pt idx="703">
                  <c:v>-1.2530083082562126E-3</c:v>
                </c:pt>
                <c:pt idx="704">
                  <c:v>-1.2907353612082821E-3</c:v>
                </c:pt>
                <c:pt idx="705">
                  <c:v>-1.3149161548356813E-3</c:v>
                </c:pt>
                <c:pt idx="706">
                  <c:v>-1.3432723104933434E-3</c:v>
                </c:pt>
                <c:pt idx="707">
                  <c:v>-1.3043616323699186E-3</c:v>
                </c:pt>
                <c:pt idx="708">
                  <c:v>-1.3263372518661884E-3</c:v>
                </c:pt>
                <c:pt idx="709">
                  <c:v>-1.4009320192344295E-3</c:v>
                </c:pt>
                <c:pt idx="710">
                  <c:v>-1.3705263537471838E-3</c:v>
                </c:pt>
                <c:pt idx="711">
                  <c:v>-1.3542210274447403E-3</c:v>
                </c:pt>
                <c:pt idx="712">
                  <c:v>-1.3368133208172942E-3</c:v>
                </c:pt>
                <c:pt idx="713">
                  <c:v>-1.4616674285875509E-3</c:v>
                </c:pt>
                <c:pt idx="714">
                  <c:v>-1.3903765888780388E-3</c:v>
                </c:pt>
                <c:pt idx="715">
                  <c:v>-1.406367391210692E-3</c:v>
                </c:pt>
                <c:pt idx="716">
                  <c:v>-1.4429186568294869E-3</c:v>
                </c:pt>
                <c:pt idx="717">
                  <c:v>-1.4481178245820034E-3</c:v>
                </c:pt>
                <c:pt idx="718">
                  <c:v>-1.4396100248109103E-3</c:v>
                </c:pt>
                <c:pt idx="719">
                  <c:v>-1.398253747766712E-3</c:v>
                </c:pt>
                <c:pt idx="720">
                  <c:v>-1.4690725074009614E-3</c:v>
                </c:pt>
                <c:pt idx="721">
                  <c:v>-1.4675757714201155E-3</c:v>
                </c:pt>
                <c:pt idx="722">
                  <c:v>-1.4347260236520704E-3</c:v>
                </c:pt>
                <c:pt idx="723">
                  <c:v>-1.5369814187449803E-3</c:v>
                </c:pt>
                <c:pt idx="724">
                  <c:v>-1.5629802064522562E-3</c:v>
                </c:pt>
                <c:pt idx="725">
                  <c:v>-1.5168918245962307E-3</c:v>
                </c:pt>
                <c:pt idx="726">
                  <c:v>-1.5318604897596822E-3</c:v>
                </c:pt>
                <c:pt idx="727">
                  <c:v>-1.5830706099341063E-3</c:v>
                </c:pt>
                <c:pt idx="728">
                  <c:v>-1.61143425395095E-3</c:v>
                </c:pt>
                <c:pt idx="729">
                  <c:v>-1.6048948254254636E-3</c:v>
                </c:pt>
                <c:pt idx="730">
                  <c:v>-1.6446049956430496E-3</c:v>
                </c:pt>
                <c:pt idx="731">
                  <c:v>-1.6271922334166954E-3</c:v>
                </c:pt>
                <c:pt idx="732">
                  <c:v>-1.5624287008049623E-3</c:v>
                </c:pt>
                <c:pt idx="733">
                  <c:v>-1.6903840610803242E-3</c:v>
                </c:pt>
                <c:pt idx="734">
                  <c:v>-1.6684003234470736E-3</c:v>
                </c:pt>
                <c:pt idx="735">
                  <c:v>-1.6518538921265946E-3</c:v>
                </c:pt>
                <c:pt idx="736">
                  <c:v>-1.6271922334166954E-3</c:v>
                </c:pt>
                <c:pt idx="737">
                  <c:v>-1.685813919857546E-3</c:v>
                </c:pt>
                <c:pt idx="738">
                  <c:v>-1.7008638279068949E-3</c:v>
                </c:pt>
                <c:pt idx="739">
                  <c:v>-1.7118165773576911E-3</c:v>
                </c:pt>
                <c:pt idx="740">
                  <c:v>-1.7074040006559027E-3</c:v>
                </c:pt>
                <c:pt idx="741">
                  <c:v>-1.6980272086208866E-3</c:v>
                </c:pt>
                <c:pt idx="742">
                  <c:v>-1.7784022151262921E-3</c:v>
                </c:pt>
                <c:pt idx="743">
                  <c:v>-1.7584654409070709E-3</c:v>
                </c:pt>
                <c:pt idx="744">
                  <c:v>-1.7364803231684441E-3</c:v>
                </c:pt>
                <c:pt idx="745">
                  <c:v>-1.7901438413137332E-3</c:v>
                </c:pt>
                <c:pt idx="746">
                  <c:v>-1.7022821988765301E-3</c:v>
                </c:pt>
                <c:pt idx="747">
                  <c:v>-1.8739938825043584E-3</c:v>
                </c:pt>
                <c:pt idx="748">
                  <c:v>-1.8050377583526355E-3</c:v>
                </c:pt>
                <c:pt idx="749">
                  <c:v>-1.7729649372582468E-3</c:v>
                </c:pt>
                <c:pt idx="750">
                  <c:v>-1.8724176960863924E-3</c:v>
                </c:pt>
                <c:pt idx="751">
                  <c:v>-1.8553949477798598E-3</c:v>
                </c:pt>
                <c:pt idx="752">
                  <c:v>-1.9091436949967779E-3</c:v>
                </c:pt>
                <c:pt idx="753">
                  <c:v>-1.8857366311536628E-3</c:v>
                </c:pt>
                <c:pt idx="754">
                  <c:v>-1.8654824587087076E-3</c:v>
                </c:pt>
                <c:pt idx="755">
                  <c:v>-1.8985827822712996E-3</c:v>
                </c:pt>
                <c:pt idx="756">
                  <c:v>-1.9508363914229833E-3</c:v>
                </c:pt>
                <c:pt idx="757">
                  <c:v>-1.916788514728888E-3</c:v>
                </c:pt>
                <c:pt idx="758">
                  <c:v>-1.9495752518779534E-3</c:v>
                </c:pt>
                <c:pt idx="759">
                  <c:v>-1.9515456956315878E-3</c:v>
                </c:pt>
                <c:pt idx="760">
                  <c:v>-1.9599002663104282E-3</c:v>
                </c:pt>
                <c:pt idx="761">
                  <c:v>-1.9624223397462668E-3</c:v>
                </c:pt>
                <c:pt idx="762">
                  <c:v>-1.9882744841134572E-3</c:v>
                </c:pt>
                <c:pt idx="763">
                  <c:v>-2.0158614177270971E-3</c:v>
                </c:pt>
                <c:pt idx="764">
                  <c:v>-2.0310741239751113E-3</c:v>
                </c:pt>
                <c:pt idx="765">
                  <c:v>-2.0663869440975743E-3</c:v>
                </c:pt>
                <c:pt idx="766">
                  <c:v>-2.015309662266773E-3</c:v>
                </c:pt>
                <c:pt idx="767">
                  <c:v>-2.1124219123245433E-3</c:v>
                </c:pt>
                <c:pt idx="768">
                  <c:v>-2.0741119428388417E-3</c:v>
                </c:pt>
                <c:pt idx="769">
                  <c:v>-2.0258719244592789E-3</c:v>
                </c:pt>
                <c:pt idx="770">
                  <c:v>-2.0793143933255935E-3</c:v>
                </c:pt>
                <c:pt idx="771">
                  <c:v>-2.1203047609451259E-3</c:v>
                </c:pt>
                <c:pt idx="772">
                  <c:v>-2.1509697148004319E-3</c:v>
                </c:pt>
                <c:pt idx="773">
                  <c:v>-2.1438748140095924E-3</c:v>
                </c:pt>
                <c:pt idx="774">
                  <c:v>-2.1524674739919363E-3</c:v>
                </c:pt>
                <c:pt idx="775">
                  <c:v>-2.1467128149494589E-3</c:v>
                </c:pt>
                <c:pt idx="776">
                  <c:v>-2.1615331766409555E-3</c:v>
                </c:pt>
                <c:pt idx="777">
                  <c:v>-2.267568309735392E-3</c:v>
                </c:pt>
                <c:pt idx="778">
                  <c:v>-2.1907804454407453E-3</c:v>
                </c:pt>
                <c:pt idx="779">
                  <c:v>-2.2470700141555282E-3</c:v>
                </c:pt>
                <c:pt idx="780">
                  <c:v>-2.310774065844747E-3</c:v>
                </c:pt>
                <c:pt idx="781">
                  <c:v>-2.2872000786741354E-3</c:v>
                </c:pt>
                <c:pt idx="782">
                  <c:v>-2.3334027411980279E-3</c:v>
                </c:pt>
                <c:pt idx="783">
                  <c:v>-2.349014221245495E-3</c:v>
                </c:pt>
                <c:pt idx="784">
                  <c:v>-2.3703032080865751E-3</c:v>
                </c:pt>
                <c:pt idx="785">
                  <c:v>-2.3065953641577242E-3</c:v>
                </c:pt>
                <c:pt idx="786">
                  <c:v>-2.4083878669584687E-3</c:v>
                </c:pt>
                <c:pt idx="787">
                  <c:v>-2.3971122930343523E-3</c:v>
                </c:pt>
                <c:pt idx="788">
                  <c:v>-2.440796514217497E-3</c:v>
                </c:pt>
                <c:pt idx="789">
                  <c:v>-2.4821172714033558E-3</c:v>
                </c:pt>
                <c:pt idx="790">
                  <c:v>-2.4262086769468718E-3</c:v>
                </c:pt>
                <c:pt idx="791">
                  <c:v>-2.5206004323559236E-3</c:v>
                </c:pt>
                <c:pt idx="792">
                  <c:v>-2.4752566961326206E-3</c:v>
                </c:pt>
                <c:pt idx="793">
                  <c:v>-2.4819594867413895E-3</c:v>
                </c:pt>
                <c:pt idx="794">
                  <c:v>-2.4575139024482417E-3</c:v>
                </c:pt>
                <c:pt idx="795">
                  <c:v>-2.5504102554209014E-3</c:v>
                </c:pt>
                <c:pt idx="796">
                  <c:v>-2.5660253570991085E-3</c:v>
                </c:pt>
                <c:pt idx="797">
                  <c:v>-2.5127144276359424E-3</c:v>
                </c:pt>
                <c:pt idx="798">
                  <c:v>-2.5885806750903378E-3</c:v>
                </c:pt>
                <c:pt idx="799">
                  <c:v>-2.6112945402994598E-3</c:v>
                </c:pt>
                <c:pt idx="800">
                  <c:v>-2.5979659381314257E-3</c:v>
                </c:pt>
                <c:pt idx="801">
                  <c:v>-2.6208375896400577E-3</c:v>
                </c:pt>
                <c:pt idx="802">
                  <c:v>-2.639450766364803E-3</c:v>
                </c:pt>
                <c:pt idx="803">
                  <c:v>-2.6296708274422048E-3</c:v>
                </c:pt>
                <c:pt idx="804">
                  <c:v>-2.7483762992875018E-3</c:v>
                </c:pt>
                <c:pt idx="805">
                  <c:v>-2.7640731736626274E-3</c:v>
                </c:pt>
                <c:pt idx="806">
                  <c:v>-2.6862218325106367E-3</c:v>
                </c:pt>
                <c:pt idx="807">
                  <c:v>-2.7378064030972181E-3</c:v>
                </c:pt>
                <c:pt idx="808">
                  <c:v>-2.772513333960851E-3</c:v>
                </c:pt>
                <c:pt idx="809">
                  <c:v>-2.8000429936777612E-3</c:v>
                </c:pt>
                <c:pt idx="810">
                  <c:v>-2.8300189877294448E-3</c:v>
                </c:pt>
                <c:pt idx="811">
                  <c:v>-2.8516336696606712E-3</c:v>
                </c:pt>
                <c:pt idx="812">
                  <c:v>-2.8748268170119677E-3</c:v>
                </c:pt>
                <c:pt idx="813">
                  <c:v>-2.8386175455538563E-3</c:v>
                </c:pt>
                <c:pt idx="814">
                  <c:v>-2.8671745530041348E-3</c:v>
                </c:pt>
                <c:pt idx="815">
                  <c:v>-2.9312338324232047E-3</c:v>
                </c:pt>
                <c:pt idx="816">
                  <c:v>-2.9298925281804156E-3</c:v>
                </c:pt>
                <c:pt idx="817">
                  <c:v>-2.9161652794120318E-3</c:v>
                </c:pt>
                <c:pt idx="818">
                  <c:v>-2.922713405290117E-3</c:v>
                </c:pt>
                <c:pt idx="819">
                  <c:v>-3.0367982972186857E-3</c:v>
                </c:pt>
                <c:pt idx="820">
                  <c:v>-2.9216875870091159E-3</c:v>
                </c:pt>
                <c:pt idx="821">
                  <c:v>-3.0415323729966657E-3</c:v>
                </c:pt>
                <c:pt idx="822">
                  <c:v>-3.0300128510451891E-3</c:v>
                </c:pt>
                <c:pt idx="823">
                  <c:v>-3.0385341924583091E-3</c:v>
                </c:pt>
                <c:pt idx="824">
                  <c:v>-3.0426370172518145E-3</c:v>
                </c:pt>
                <c:pt idx="825">
                  <c:v>-3.0336422591508423E-3</c:v>
                </c:pt>
                <c:pt idx="826">
                  <c:v>-3.0483178973358623E-3</c:v>
                </c:pt>
                <c:pt idx="827">
                  <c:v>-3.0640986524056004E-3</c:v>
                </c:pt>
                <c:pt idx="828">
                  <c:v>-3.1229624047813503E-3</c:v>
                </c:pt>
                <c:pt idx="829">
                  <c:v>-3.0859549809329478E-3</c:v>
                </c:pt>
                <c:pt idx="830">
                  <c:v>-3.1119943053512103E-3</c:v>
                </c:pt>
                <c:pt idx="831">
                  <c:v>-3.2421999311892133E-3</c:v>
                </c:pt>
                <c:pt idx="832">
                  <c:v>-3.1148348215930674E-3</c:v>
                </c:pt>
                <c:pt idx="833">
                  <c:v>-3.277476591132152E-3</c:v>
                </c:pt>
                <c:pt idx="834">
                  <c:v>-3.2646125976415162E-3</c:v>
                </c:pt>
                <c:pt idx="835">
                  <c:v>-3.2807123542077598E-3</c:v>
                </c:pt>
                <c:pt idx="836">
                  <c:v>-3.2928661812590665E-3</c:v>
                </c:pt>
                <c:pt idx="837">
                  <c:v>-3.3248299868199058E-3</c:v>
                </c:pt>
                <c:pt idx="838">
                  <c:v>-3.3343008883171582E-3</c:v>
                </c:pt>
                <c:pt idx="839">
                  <c:v>-3.3144121454825727E-3</c:v>
                </c:pt>
                <c:pt idx="840">
                  <c:v>-3.4096772027109616E-3</c:v>
                </c:pt>
                <c:pt idx="841">
                  <c:v>-3.3626354028057854E-3</c:v>
                </c:pt>
                <c:pt idx="842">
                  <c:v>-3.3435352321377534E-3</c:v>
                </c:pt>
                <c:pt idx="843">
                  <c:v>-3.4590891280974765E-3</c:v>
                </c:pt>
                <c:pt idx="844">
                  <c:v>-3.441802444789875E-3</c:v>
                </c:pt>
                <c:pt idx="845">
                  <c:v>-3.4738499819640103E-3</c:v>
                </c:pt>
                <c:pt idx="846">
                  <c:v>-3.5143449699884498E-3</c:v>
                </c:pt>
                <c:pt idx="847">
                  <c:v>-3.4763758765888465E-3</c:v>
                </c:pt>
                <c:pt idx="848">
                  <c:v>-3.5033725770188167E-3</c:v>
                </c:pt>
                <c:pt idx="849">
                  <c:v>-3.5132398045310547E-3</c:v>
                </c:pt>
                <c:pt idx="850">
                  <c:v>-3.5479736592231442E-3</c:v>
                </c:pt>
                <c:pt idx="851">
                  <c:v>-3.5426056104212872E-3</c:v>
                </c:pt>
                <c:pt idx="852">
                  <c:v>-3.5560257864512054E-3</c:v>
                </c:pt>
                <c:pt idx="853">
                  <c:v>-3.5873664016744075E-3</c:v>
                </c:pt>
                <c:pt idx="854">
                  <c:v>-3.6491819832136538E-3</c:v>
                </c:pt>
                <c:pt idx="855">
                  <c:v>-3.6070238642733447E-3</c:v>
                </c:pt>
                <c:pt idx="856">
                  <c:v>-3.6399450502165678E-3</c:v>
                </c:pt>
                <c:pt idx="857">
                  <c:v>-3.6918947942229407E-3</c:v>
                </c:pt>
                <c:pt idx="858">
                  <c:v>-3.6785517814753614E-3</c:v>
                </c:pt>
                <c:pt idx="859">
                  <c:v>-3.7744832574141485E-3</c:v>
                </c:pt>
                <c:pt idx="860">
                  <c:v>-3.7494533434567663E-3</c:v>
                </c:pt>
                <c:pt idx="861">
                  <c:v>-3.7968290946510785E-3</c:v>
                </c:pt>
                <c:pt idx="862">
                  <c:v>-3.7693507406822021E-3</c:v>
                </c:pt>
                <c:pt idx="863">
                  <c:v>-3.8477604546182194E-3</c:v>
                </c:pt>
                <c:pt idx="864">
                  <c:v>-3.7898015026457898E-3</c:v>
                </c:pt>
                <c:pt idx="865">
                  <c:v>-3.8050409857617556E-3</c:v>
                </c:pt>
                <c:pt idx="866">
                  <c:v>-3.8680548166911796E-3</c:v>
                </c:pt>
                <c:pt idx="867">
                  <c:v>-3.8803737897710497E-3</c:v>
                </c:pt>
                <c:pt idx="868">
                  <c:v>-3.9094343588464446E-3</c:v>
                </c:pt>
                <c:pt idx="869">
                  <c:v>-3.9571334913964598E-3</c:v>
                </c:pt>
                <c:pt idx="870">
                  <c:v>-3.9999384703563534E-3</c:v>
                </c:pt>
                <c:pt idx="871">
                  <c:v>-3.970717485115534E-3</c:v>
                </c:pt>
                <c:pt idx="872">
                  <c:v>-3.9629778212528473E-3</c:v>
                </c:pt>
                <c:pt idx="873">
                  <c:v>-3.9943309596368456E-3</c:v>
                </c:pt>
                <c:pt idx="874">
                  <c:v>-4.0207885500827267E-3</c:v>
                </c:pt>
                <c:pt idx="875">
                  <c:v>-4.0352421051675497E-3</c:v>
                </c:pt>
                <c:pt idx="876">
                  <c:v>-4.0708625898465732E-3</c:v>
                </c:pt>
                <c:pt idx="877">
                  <c:v>-4.0688090649512098E-3</c:v>
                </c:pt>
                <c:pt idx="878">
                  <c:v>-4.1383165876567327E-3</c:v>
                </c:pt>
                <c:pt idx="879">
                  <c:v>-4.1158840970407437E-3</c:v>
                </c:pt>
                <c:pt idx="880">
                  <c:v>-4.1452678394571073E-3</c:v>
                </c:pt>
                <c:pt idx="881">
                  <c:v>-4.1271005132395904E-3</c:v>
                </c:pt>
                <c:pt idx="882">
                  <c:v>-4.1506386567661925E-3</c:v>
                </c:pt>
                <c:pt idx="883">
                  <c:v>-4.1263893135373882E-3</c:v>
                </c:pt>
                <c:pt idx="884">
                  <c:v>-4.2304215560384521E-3</c:v>
                </c:pt>
                <c:pt idx="885">
                  <c:v>-4.1897395063606188E-3</c:v>
                </c:pt>
                <c:pt idx="886">
                  <c:v>-4.2308952708205051E-3</c:v>
                </c:pt>
                <c:pt idx="887">
                  <c:v>-4.2407699134316447E-3</c:v>
                </c:pt>
                <c:pt idx="888">
                  <c:v>-4.2554632778122499E-3</c:v>
                </c:pt>
                <c:pt idx="889">
                  <c:v>-4.3308297884671384E-3</c:v>
                </c:pt>
                <c:pt idx="890">
                  <c:v>-4.3384932609848341E-3</c:v>
                </c:pt>
                <c:pt idx="891">
                  <c:v>-4.3086300886054562E-3</c:v>
                </c:pt>
                <c:pt idx="892">
                  <c:v>-4.3328048130290833E-3</c:v>
                </c:pt>
                <c:pt idx="893">
                  <c:v>-4.3960890405955093E-3</c:v>
                </c:pt>
                <c:pt idx="894">
                  <c:v>-4.3272749411691243E-3</c:v>
                </c:pt>
                <c:pt idx="895">
                  <c:v>-4.3920597022351409E-3</c:v>
                </c:pt>
                <c:pt idx="896">
                  <c:v>-4.4753377097071813E-3</c:v>
                </c:pt>
                <c:pt idx="897">
                  <c:v>-4.4558215012760107E-3</c:v>
                </c:pt>
                <c:pt idx="898">
                  <c:v>-4.4502904813726709E-3</c:v>
                </c:pt>
                <c:pt idx="899">
                  <c:v>-4.4460237823129309E-3</c:v>
                </c:pt>
                <c:pt idx="900">
                  <c:v>-4.4943018757198491E-3</c:v>
                </c:pt>
                <c:pt idx="901">
                  <c:v>-4.4798416841141534E-3</c:v>
                </c:pt>
                <c:pt idx="902">
                  <c:v>-4.5132659336025414E-3</c:v>
                </c:pt>
                <c:pt idx="903">
                  <c:v>-4.6031922343298601E-3</c:v>
                </c:pt>
                <c:pt idx="904">
                  <c:v>-4.6386752982837095E-3</c:v>
                </c:pt>
                <c:pt idx="905">
                  <c:v>-4.5835154139341619E-3</c:v>
                </c:pt>
                <c:pt idx="906">
                  <c:v>-4.6287176638642527E-3</c:v>
                </c:pt>
                <c:pt idx="907">
                  <c:v>-4.5912598820581742E-3</c:v>
                </c:pt>
                <c:pt idx="908">
                  <c:v>-4.6227908483342482E-3</c:v>
                </c:pt>
                <c:pt idx="909">
                  <c:v>-4.6794546819394619E-3</c:v>
                </c:pt>
                <c:pt idx="910">
                  <c:v>-4.7358845154706133E-3</c:v>
                </c:pt>
                <c:pt idx="911">
                  <c:v>-4.7280598575018479E-3</c:v>
                </c:pt>
                <c:pt idx="912">
                  <c:v>-4.717152974091322E-3</c:v>
                </c:pt>
                <c:pt idx="913">
                  <c:v>-4.7509805141886978E-3</c:v>
                </c:pt>
                <c:pt idx="914">
                  <c:v>-4.7933450385631918E-3</c:v>
                </c:pt>
                <c:pt idx="915">
                  <c:v>-4.7914481789475298E-3</c:v>
                </c:pt>
                <c:pt idx="916">
                  <c:v>-4.7903416011889624E-3</c:v>
                </c:pt>
                <c:pt idx="917">
                  <c:v>-4.8131050646682558E-3</c:v>
                </c:pt>
                <c:pt idx="918">
                  <c:v>-4.8328659491456124E-3</c:v>
                </c:pt>
                <c:pt idx="919">
                  <c:v>-4.8673291136313033E-3</c:v>
                </c:pt>
                <c:pt idx="920">
                  <c:v>-4.9096199513175547E-3</c:v>
                </c:pt>
                <c:pt idx="921">
                  <c:v>-4.8568951904767645E-3</c:v>
                </c:pt>
                <c:pt idx="922">
                  <c:v>-4.9035328355514904E-3</c:v>
                </c:pt>
                <c:pt idx="923">
                  <c:v>-4.9237695501804226E-3</c:v>
                </c:pt>
                <c:pt idx="924">
                  <c:v>-4.9450343352812898E-3</c:v>
                </c:pt>
                <c:pt idx="925">
                  <c:v>-5.0085945960984439E-3</c:v>
                </c:pt>
                <c:pt idx="926">
                  <c:v>-4.9797391025543768E-3</c:v>
                </c:pt>
                <c:pt idx="927">
                  <c:v>-4.9819526785124767E-3</c:v>
                </c:pt>
                <c:pt idx="928">
                  <c:v>-5.1081322680848508E-3</c:v>
                </c:pt>
                <c:pt idx="929">
                  <c:v>-5.0735817068622135E-3</c:v>
                </c:pt>
                <c:pt idx="930">
                  <c:v>-5.0590340404916556E-3</c:v>
                </c:pt>
                <c:pt idx="931">
                  <c:v>-5.0716052187070116E-3</c:v>
                </c:pt>
                <c:pt idx="932">
                  <c:v>-5.1230756854126359E-3</c:v>
                </c:pt>
                <c:pt idx="933">
                  <c:v>-5.153042293333303E-3</c:v>
                </c:pt>
                <c:pt idx="934">
                  <c:v>-5.1498004661862679E-3</c:v>
                </c:pt>
                <c:pt idx="935">
                  <c:v>-5.1610284852837106E-3</c:v>
                </c:pt>
                <c:pt idx="936">
                  <c:v>-5.2405751311628375E-3</c:v>
                </c:pt>
                <c:pt idx="937">
                  <c:v>-5.2185134432671532E-3</c:v>
                </c:pt>
                <c:pt idx="938">
                  <c:v>-5.2542552136812136E-3</c:v>
                </c:pt>
                <c:pt idx="939">
                  <c:v>-5.2461105238860604E-3</c:v>
                </c:pt>
                <c:pt idx="940">
                  <c:v>-5.2532272349191059E-3</c:v>
                </c:pt>
                <c:pt idx="941">
                  <c:v>-5.3762780885948389E-3</c:v>
                </c:pt>
                <c:pt idx="942">
                  <c:v>-5.3546085348473021E-3</c:v>
                </c:pt>
                <c:pt idx="943">
                  <c:v>-5.3218682026896329E-3</c:v>
                </c:pt>
                <c:pt idx="944">
                  <c:v>-5.3371308177068769E-3</c:v>
                </c:pt>
                <c:pt idx="945">
                  <c:v>-5.4154264238629596E-3</c:v>
                </c:pt>
                <c:pt idx="946">
                  <c:v>-5.344564650420258E-3</c:v>
                </c:pt>
                <c:pt idx="947">
                  <c:v>-5.427843364820076E-3</c:v>
                </c:pt>
                <c:pt idx="948">
                  <c:v>-5.4461134641655366E-3</c:v>
                </c:pt>
                <c:pt idx="949">
                  <c:v>-5.4798074142344382E-3</c:v>
                </c:pt>
                <c:pt idx="950">
                  <c:v>-5.469208841895579E-3</c:v>
                </c:pt>
                <c:pt idx="951">
                  <c:v>-5.586353279360903E-3</c:v>
                </c:pt>
                <c:pt idx="952">
                  <c:v>-5.5340676275331107E-3</c:v>
                </c:pt>
                <c:pt idx="953">
                  <c:v>-5.6221873401262473E-3</c:v>
                </c:pt>
                <c:pt idx="954">
                  <c:v>-5.5721146974174246E-3</c:v>
                </c:pt>
                <c:pt idx="955">
                  <c:v>-5.5608033943706295E-3</c:v>
                </c:pt>
                <c:pt idx="956">
                  <c:v>-5.5389715739668057E-3</c:v>
                </c:pt>
                <c:pt idx="957">
                  <c:v>-5.5721146974174246E-3</c:v>
                </c:pt>
                <c:pt idx="958">
                  <c:v>-5.6338159029679178E-3</c:v>
                </c:pt>
                <c:pt idx="959">
                  <c:v>-5.6258264026659279E-3</c:v>
                </c:pt>
                <c:pt idx="960">
                  <c:v>-5.6919612139123546E-3</c:v>
                </c:pt>
                <c:pt idx="961">
                  <c:v>-5.7554101984952531E-3</c:v>
                </c:pt>
                <c:pt idx="962">
                  <c:v>-5.7252672372577673E-3</c:v>
                </c:pt>
                <c:pt idx="963">
                  <c:v>-5.7531949097697878E-3</c:v>
                </c:pt>
                <c:pt idx="964">
                  <c:v>-5.7782752622958415E-3</c:v>
                </c:pt>
                <c:pt idx="965">
                  <c:v>-5.7562012404206988E-3</c:v>
                </c:pt>
                <c:pt idx="966">
                  <c:v>-5.7937823069890522E-3</c:v>
                </c:pt>
                <c:pt idx="967">
                  <c:v>-5.8578710251969857E-3</c:v>
                </c:pt>
                <c:pt idx="968">
                  <c:v>-5.8186262094611337E-3</c:v>
                </c:pt>
                <c:pt idx="969">
                  <c:v>-5.8566049487010557E-3</c:v>
                </c:pt>
                <c:pt idx="970">
                  <c:v>-5.8630931978428356E-3</c:v>
                </c:pt>
                <c:pt idx="971">
                  <c:v>-5.8854857561141238E-3</c:v>
                </c:pt>
                <c:pt idx="972">
                  <c:v>-5.9756938826163722E-3</c:v>
                </c:pt>
                <c:pt idx="973">
                  <c:v>-5.9348620743623209E-3</c:v>
                </c:pt>
                <c:pt idx="974">
                  <c:v>-5.9323297280132695E-3</c:v>
                </c:pt>
                <c:pt idx="975">
                  <c:v>-5.995873604541996E-3</c:v>
                </c:pt>
                <c:pt idx="976">
                  <c:v>-5.9936577830570848E-3</c:v>
                </c:pt>
                <c:pt idx="977">
                  <c:v>-5.9456239152337947E-3</c:v>
                </c:pt>
                <c:pt idx="978">
                  <c:v>-6.0053698371756248E-3</c:v>
                </c:pt>
                <c:pt idx="979">
                  <c:v>-6.0767530435806702E-3</c:v>
                </c:pt>
                <c:pt idx="980">
                  <c:v>-6.023333802251684E-3</c:v>
                </c:pt>
                <c:pt idx="981">
                  <c:v>-6.1179073647497457E-3</c:v>
                </c:pt>
                <c:pt idx="982">
                  <c:v>-6.1873990957930225E-3</c:v>
                </c:pt>
                <c:pt idx="983">
                  <c:v>-6.1819376749814425E-3</c:v>
                </c:pt>
                <c:pt idx="984">
                  <c:v>-6.2052079579348147E-3</c:v>
                </c:pt>
                <c:pt idx="985">
                  <c:v>-6.1976093525979888E-3</c:v>
                </c:pt>
                <c:pt idx="986">
                  <c:v>-6.1897737173650874E-3</c:v>
                </c:pt>
                <c:pt idx="987">
                  <c:v>-6.2358400552037698E-3</c:v>
                </c:pt>
                <c:pt idx="988">
                  <c:v>-6.2315661995229876E-3</c:v>
                </c:pt>
                <c:pt idx="989">
                  <c:v>-6.3270301480557621E-3</c:v>
                </c:pt>
                <c:pt idx="990">
                  <c:v>-6.2918039003647674E-3</c:v>
                </c:pt>
                <c:pt idx="991">
                  <c:v>-6.3090607266096718E-3</c:v>
                </c:pt>
                <c:pt idx="992">
                  <c:v>-6.396298808186103E-3</c:v>
                </c:pt>
                <c:pt idx="993">
                  <c:v>-6.3089023369679361E-3</c:v>
                </c:pt>
                <c:pt idx="994">
                  <c:v>-6.3506206000804666E-3</c:v>
                </c:pt>
                <c:pt idx="995">
                  <c:v>-6.3823654916680492E-3</c:v>
                </c:pt>
                <c:pt idx="996">
                  <c:v>-6.4223452718837146E-3</c:v>
                </c:pt>
                <c:pt idx="997">
                  <c:v>-6.4401583186783993E-3</c:v>
                </c:pt>
                <c:pt idx="998">
                  <c:v>-6.4801399408640284E-3</c:v>
                </c:pt>
                <c:pt idx="999">
                  <c:v>-6.4109446760266973E-3</c:v>
                </c:pt>
                <c:pt idx="1000">
                  <c:v>-6.4738853105780654E-3</c:v>
                </c:pt>
                <c:pt idx="1001">
                  <c:v>-6.5084055458905056E-3</c:v>
                </c:pt>
                <c:pt idx="1002">
                  <c:v>-6.5244784000629986E-3</c:v>
                </c:pt>
                <c:pt idx="1003">
                  <c:v>-6.5666012651286907E-3</c:v>
                </c:pt>
                <c:pt idx="1004">
                  <c:v>-6.5322379145689299E-3</c:v>
                </c:pt>
                <c:pt idx="1005">
                  <c:v>-6.5474398006027416E-3</c:v>
                </c:pt>
                <c:pt idx="1006">
                  <c:v>-6.5720647871497931E-3</c:v>
                </c:pt>
                <c:pt idx="1007">
                  <c:v>-6.6102310584728145E-3</c:v>
                </c:pt>
                <c:pt idx="1008">
                  <c:v>-6.5880594476151353E-3</c:v>
                </c:pt>
                <c:pt idx="1009">
                  <c:v>-6.6219503361898933E-3</c:v>
                </c:pt>
                <c:pt idx="1010">
                  <c:v>-6.6404794596675309E-3</c:v>
                </c:pt>
                <c:pt idx="1011">
                  <c:v>-6.6768266582914373E-3</c:v>
                </c:pt>
                <c:pt idx="1012">
                  <c:v>-6.751109145983745E-3</c:v>
                </c:pt>
                <c:pt idx="1013">
                  <c:v>-6.7210946118545006E-3</c:v>
                </c:pt>
                <c:pt idx="1014">
                  <c:v>-6.728855183358703E-3</c:v>
                </c:pt>
                <c:pt idx="1015">
                  <c:v>-6.7522966567378148E-3</c:v>
                </c:pt>
                <c:pt idx="1016">
                  <c:v>-6.8083686474518339E-3</c:v>
                </c:pt>
                <c:pt idx="1017">
                  <c:v>-6.8251589759514642E-3</c:v>
                </c:pt>
                <c:pt idx="1018">
                  <c:v>-6.7771643841594668E-3</c:v>
                </c:pt>
                <c:pt idx="1019">
                  <c:v>-6.7824705920532663E-3</c:v>
                </c:pt>
                <c:pt idx="1020">
                  <c:v>-6.8895515524118557E-3</c:v>
                </c:pt>
                <c:pt idx="1021">
                  <c:v>-6.8471773694472873E-3</c:v>
                </c:pt>
                <c:pt idx="1022">
                  <c:v>-6.9288384197539838E-3</c:v>
                </c:pt>
                <c:pt idx="1023">
                  <c:v>-6.9092738010735249E-3</c:v>
                </c:pt>
                <c:pt idx="1024">
                  <c:v>-6.9850783384957319E-3</c:v>
                </c:pt>
                <c:pt idx="1025">
                  <c:v>-6.9656715820835564E-3</c:v>
                </c:pt>
                <c:pt idx="1026">
                  <c:v>-7.0085258189629632E-3</c:v>
                </c:pt>
                <c:pt idx="1027">
                  <c:v>-6.9696320566171779E-3</c:v>
                </c:pt>
                <c:pt idx="1028">
                  <c:v>-7.0305482503066783E-3</c:v>
                </c:pt>
                <c:pt idx="1029">
                  <c:v>-7.0009211070914878E-3</c:v>
                </c:pt>
                <c:pt idx="1030">
                  <c:v>-7.0569277867229378E-3</c:v>
                </c:pt>
                <c:pt idx="1031">
                  <c:v>-7.0677809648577988E-3</c:v>
                </c:pt>
                <c:pt idx="1032">
                  <c:v>-7.1240286984897219E-3</c:v>
                </c:pt>
                <c:pt idx="1033">
                  <c:v>-7.1316343466100857E-3</c:v>
                </c:pt>
                <c:pt idx="1034">
                  <c:v>-7.0959834588735296E-3</c:v>
                </c:pt>
                <c:pt idx="1035">
                  <c:v>-7.1107193051886033E-3</c:v>
                </c:pt>
                <c:pt idx="1036">
                  <c:v>-7.1971559045337632E-3</c:v>
                </c:pt>
                <c:pt idx="1037">
                  <c:v>-7.1445481820824781E-3</c:v>
                </c:pt>
                <c:pt idx="1038">
                  <c:v>-7.2450913893661109E-3</c:v>
                </c:pt>
                <c:pt idx="1039">
                  <c:v>-7.2266298581776618E-3</c:v>
                </c:pt>
                <c:pt idx="1040">
                  <c:v>-7.2435857486783922E-3</c:v>
                </c:pt>
                <c:pt idx="1041">
                  <c:v>-7.2897011275527219E-3</c:v>
                </c:pt>
                <c:pt idx="1042">
                  <c:v>-7.2771817750939593E-3</c:v>
                </c:pt>
                <c:pt idx="1043">
                  <c:v>-7.2903348389216794E-3</c:v>
                </c:pt>
                <c:pt idx="1044">
                  <c:v>-7.3019040117931616E-3</c:v>
                </c:pt>
                <c:pt idx="1045">
                  <c:v>-7.3479423339404427E-3</c:v>
                </c:pt>
                <c:pt idx="1046">
                  <c:v>-7.2883539645348739E-3</c:v>
                </c:pt>
                <c:pt idx="1047">
                  <c:v>-7.3673569795712837E-3</c:v>
                </c:pt>
                <c:pt idx="1048">
                  <c:v>-7.4258410281036365E-3</c:v>
                </c:pt>
                <c:pt idx="1049">
                  <c:v>-7.4247315313429397E-3</c:v>
                </c:pt>
                <c:pt idx="1050">
                  <c:v>-7.4376486832568858E-3</c:v>
                </c:pt>
                <c:pt idx="1051">
                  <c:v>-7.3972323554093418E-3</c:v>
                </c:pt>
                <c:pt idx="1052">
                  <c:v>-7.4363810741979574E-3</c:v>
                </c:pt>
                <c:pt idx="1053">
                  <c:v>-7.5394102806271793E-3</c:v>
                </c:pt>
                <c:pt idx="1054">
                  <c:v>-7.4840108762639426E-3</c:v>
                </c:pt>
                <c:pt idx="1055">
                  <c:v>-7.4761646856672326E-3</c:v>
                </c:pt>
                <c:pt idx="1056">
                  <c:v>-7.5267292189303021E-3</c:v>
                </c:pt>
                <c:pt idx="1057">
                  <c:v>-7.5772170137842643E-3</c:v>
                </c:pt>
                <c:pt idx="1058">
                  <c:v>-7.5854600079105286E-3</c:v>
                </c:pt>
                <c:pt idx="1059">
                  <c:v>-7.5727783622545437E-3</c:v>
                </c:pt>
                <c:pt idx="1060">
                  <c:v>-7.6007576798668109E-3</c:v>
                </c:pt>
                <c:pt idx="1061">
                  <c:v>-7.5986968934426812E-3</c:v>
                </c:pt>
                <c:pt idx="1062">
                  <c:v>-7.6422126709277853E-3</c:v>
                </c:pt>
                <c:pt idx="1063">
                  <c:v>-7.6738399851264353E-3</c:v>
                </c:pt>
                <c:pt idx="1064">
                  <c:v>-7.6869987365574596E-3</c:v>
                </c:pt>
                <c:pt idx="1065">
                  <c:v>-7.7308355867966878E-3</c:v>
                </c:pt>
                <c:pt idx="1066">
                  <c:v>-7.7288538396418846E-3</c:v>
                </c:pt>
                <c:pt idx="1067">
                  <c:v>-7.7321040384385718E-3</c:v>
                </c:pt>
                <c:pt idx="1068">
                  <c:v>-7.7838702515392278E-3</c:v>
                </c:pt>
                <c:pt idx="1069">
                  <c:v>-7.7996468367127108E-3</c:v>
                </c:pt>
                <c:pt idx="1070">
                  <c:v>-7.7621489333455466E-3</c:v>
                </c:pt>
                <c:pt idx="1071">
                  <c:v>-7.8380974686175359E-3</c:v>
                </c:pt>
                <c:pt idx="1072">
                  <c:v>-7.8282665551130046E-3</c:v>
                </c:pt>
                <c:pt idx="1073">
                  <c:v>-7.8762318334724482E-3</c:v>
                </c:pt>
                <c:pt idx="1074">
                  <c:v>-7.8855877690761599E-3</c:v>
                </c:pt>
                <c:pt idx="1075">
                  <c:v>-7.9142897386496724E-3</c:v>
                </c:pt>
                <c:pt idx="1076">
                  <c:v>-7.9490972387986671E-3</c:v>
                </c:pt>
                <c:pt idx="1077">
                  <c:v>-7.8978772478187371E-3</c:v>
                </c:pt>
                <c:pt idx="1078">
                  <c:v>-7.9780385432157118E-3</c:v>
                </c:pt>
                <c:pt idx="1079">
                  <c:v>-7.9297506189839346E-3</c:v>
                </c:pt>
                <c:pt idx="1080">
                  <c:v>-8.0106279671748187E-3</c:v>
                </c:pt>
                <c:pt idx="1081">
                  <c:v>-8.0037295929342063E-3</c:v>
                </c:pt>
                <c:pt idx="1082">
                  <c:v>-8.1037240602085739E-3</c:v>
                </c:pt>
                <c:pt idx="1083">
                  <c:v>-8.0356063382029507E-3</c:v>
                </c:pt>
                <c:pt idx="1084">
                  <c:v>-8.0765244849979323E-3</c:v>
                </c:pt>
                <c:pt idx="1085">
                  <c:v>-8.0421876034817985E-3</c:v>
                </c:pt>
                <c:pt idx="1086">
                  <c:v>-8.064787678978131E-3</c:v>
                </c:pt>
                <c:pt idx="1087">
                  <c:v>-8.1035663249532496E-3</c:v>
                </c:pt>
                <c:pt idx="1088">
                  <c:v>-8.1363185194388999E-3</c:v>
                </c:pt>
                <c:pt idx="1089">
                  <c:v>-8.1388564532131648E-3</c:v>
                </c:pt>
                <c:pt idx="1090">
                  <c:v>-8.1573338944026987E-3</c:v>
                </c:pt>
                <c:pt idx="1091">
                  <c:v>-8.1705788214492536E-3</c:v>
                </c:pt>
                <c:pt idx="1092">
                  <c:v>-8.2198295925751102E-3</c:v>
                </c:pt>
                <c:pt idx="1093">
                  <c:v>-8.241402628057181E-3</c:v>
                </c:pt>
                <c:pt idx="1094">
                  <c:v>-8.2575822405741104E-3</c:v>
                </c:pt>
                <c:pt idx="1095">
                  <c:v>-8.2694800100841619E-3</c:v>
                </c:pt>
                <c:pt idx="1096">
                  <c:v>-8.3000167012789658E-3</c:v>
                </c:pt>
                <c:pt idx="1097">
                  <c:v>-8.3132625792016347E-3</c:v>
                </c:pt>
                <c:pt idx="1098">
                  <c:v>-8.3733093162510364E-3</c:v>
                </c:pt>
                <c:pt idx="1099">
                  <c:v>-8.3869524931779963E-3</c:v>
                </c:pt>
                <c:pt idx="1100">
                  <c:v>-8.4554125522599329E-3</c:v>
                </c:pt>
                <c:pt idx="1101">
                  <c:v>-8.4017867361752211E-3</c:v>
                </c:pt>
                <c:pt idx="1102">
                  <c:v>-8.5257812511880873E-3</c:v>
                </c:pt>
                <c:pt idx="1103">
                  <c:v>-8.4665190166999058E-3</c:v>
                </c:pt>
                <c:pt idx="1104">
                  <c:v>-8.4410536967561914E-3</c:v>
                </c:pt>
                <c:pt idx="1105">
                  <c:v>-8.5350634249657768E-3</c:v>
                </c:pt>
                <c:pt idx="1106">
                  <c:v>-8.4730242217765546E-3</c:v>
                </c:pt>
                <c:pt idx="1107">
                  <c:v>-8.5111828073102577E-3</c:v>
                </c:pt>
                <c:pt idx="1108">
                  <c:v>-8.5636243555730733E-3</c:v>
                </c:pt>
                <c:pt idx="1109">
                  <c:v>-8.5935359619473545E-3</c:v>
                </c:pt>
                <c:pt idx="1110">
                  <c:v>-8.644950357925436E-3</c:v>
                </c:pt>
                <c:pt idx="1111">
                  <c:v>-8.6772439933104576E-3</c:v>
                </c:pt>
                <c:pt idx="1112">
                  <c:v>-8.5948848844072546E-3</c:v>
                </c:pt>
                <c:pt idx="1113">
                  <c:v>-8.6413007617343954E-3</c:v>
                </c:pt>
                <c:pt idx="1114">
                  <c:v>-8.7137446849084189E-3</c:v>
                </c:pt>
                <c:pt idx="1115">
                  <c:v>-8.6931140631287332E-3</c:v>
                </c:pt>
                <c:pt idx="1116">
                  <c:v>-8.6520119181564808E-3</c:v>
                </c:pt>
                <c:pt idx="1117">
                  <c:v>-8.6759748119559794E-3</c:v>
                </c:pt>
                <c:pt idx="1118">
                  <c:v>-8.6954946422935931E-3</c:v>
                </c:pt>
                <c:pt idx="1119">
                  <c:v>-8.7961934457900272E-3</c:v>
                </c:pt>
                <c:pt idx="1120">
                  <c:v>-8.7892896503144816E-3</c:v>
                </c:pt>
                <c:pt idx="1121">
                  <c:v>-8.788734379778753E-3</c:v>
                </c:pt>
                <c:pt idx="1122">
                  <c:v>-8.8749186877255856E-3</c:v>
                </c:pt>
                <c:pt idx="1123">
                  <c:v>-8.8411106202678016E-3</c:v>
                </c:pt>
                <c:pt idx="1124">
                  <c:v>-8.9455546558171711E-3</c:v>
                </c:pt>
                <c:pt idx="1125">
                  <c:v>-8.9479358360134188E-3</c:v>
                </c:pt>
                <c:pt idx="1126">
                  <c:v>-8.8948389313161461E-3</c:v>
                </c:pt>
                <c:pt idx="1127">
                  <c:v>-8.9206334174572015E-3</c:v>
                </c:pt>
                <c:pt idx="1128">
                  <c:v>-8.907220690250503E-3</c:v>
                </c:pt>
                <c:pt idx="1129">
                  <c:v>-8.9546029828023888E-3</c:v>
                </c:pt>
                <c:pt idx="1130">
                  <c:v>-8.9288874928443989E-3</c:v>
                </c:pt>
                <c:pt idx="1131">
                  <c:v>-9.0024639709585155E-3</c:v>
                </c:pt>
                <c:pt idx="1132">
                  <c:v>-9.0552489401712361E-3</c:v>
                </c:pt>
                <c:pt idx="1133">
                  <c:v>-9.047311469593507E-3</c:v>
                </c:pt>
                <c:pt idx="1134">
                  <c:v>-9.0834281274147152E-3</c:v>
                </c:pt>
                <c:pt idx="1135">
                  <c:v>-9.0870802773833498E-3</c:v>
                </c:pt>
                <c:pt idx="1136">
                  <c:v>-9.1004954172308819E-3</c:v>
                </c:pt>
                <c:pt idx="1137">
                  <c:v>-9.1052585212470435E-3</c:v>
                </c:pt>
                <c:pt idx="1138">
                  <c:v>-9.1597952356034431E-3</c:v>
                </c:pt>
                <c:pt idx="1139">
                  <c:v>-9.1844047434298144E-3</c:v>
                </c:pt>
                <c:pt idx="1140">
                  <c:v>-9.1538410344178169E-3</c:v>
                </c:pt>
                <c:pt idx="1141">
                  <c:v>-9.1193881941282265E-3</c:v>
                </c:pt>
                <c:pt idx="1142">
                  <c:v>-9.2477589428008565E-3</c:v>
                </c:pt>
                <c:pt idx="1143">
                  <c:v>-9.2533160914348694E-3</c:v>
                </c:pt>
                <c:pt idx="1144">
                  <c:v>-9.2048076999062152E-3</c:v>
                </c:pt>
                <c:pt idx="1145">
                  <c:v>-9.2606996646669923E-3</c:v>
                </c:pt>
                <c:pt idx="1146">
                  <c:v>-9.3059554388134954E-3</c:v>
                </c:pt>
                <c:pt idx="1147">
                  <c:v>-9.3354126487756334E-3</c:v>
                </c:pt>
                <c:pt idx="1148">
                  <c:v>-9.3028589852065646E-3</c:v>
                </c:pt>
                <c:pt idx="1149">
                  <c:v>-9.3450990488302358E-3</c:v>
                </c:pt>
                <c:pt idx="1150">
                  <c:v>-9.3617731503704196E-3</c:v>
                </c:pt>
                <c:pt idx="1151">
                  <c:v>-9.3622497722274396E-3</c:v>
                </c:pt>
                <c:pt idx="1152">
                  <c:v>-9.3725719345672271E-3</c:v>
                </c:pt>
                <c:pt idx="1153">
                  <c:v>-9.4328412004917126E-3</c:v>
                </c:pt>
                <c:pt idx="1154">
                  <c:v>-9.428076535923275E-3</c:v>
                </c:pt>
                <c:pt idx="1155">
                  <c:v>-9.5105842160520433E-3</c:v>
                </c:pt>
                <c:pt idx="1156">
                  <c:v>-9.4981160065270211E-3</c:v>
                </c:pt>
                <c:pt idx="1157">
                  <c:v>-9.5155072318696982E-3</c:v>
                </c:pt>
                <c:pt idx="1158">
                  <c:v>-9.5500536445573235E-3</c:v>
                </c:pt>
                <c:pt idx="1159">
                  <c:v>-9.603899986793802E-3</c:v>
                </c:pt>
                <c:pt idx="1160">
                  <c:v>-9.5885711708003224E-3</c:v>
                </c:pt>
                <c:pt idx="1161">
                  <c:v>-9.5889689159097281E-3</c:v>
                </c:pt>
                <c:pt idx="1162">
                  <c:v>-9.6257408054753312E-3</c:v>
                </c:pt>
                <c:pt idx="1163">
                  <c:v>-9.5873008322798076E-3</c:v>
                </c:pt>
                <c:pt idx="1164">
                  <c:v>-9.6217697975388723E-3</c:v>
                </c:pt>
                <c:pt idx="1165">
                  <c:v>-9.6456760113907709E-3</c:v>
                </c:pt>
                <c:pt idx="1166">
                  <c:v>-9.7060407339496172E-3</c:v>
                </c:pt>
                <c:pt idx="1167">
                  <c:v>-9.6635465686877586E-3</c:v>
                </c:pt>
                <c:pt idx="1168">
                  <c:v>-9.7089795071484131E-3</c:v>
                </c:pt>
                <c:pt idx="1169">
                  <c:v>-9.7572734865934273E-3</c:v>
                </c:pt>
                <c:pt idx="1170">
                  <c:v>-9.7586239797698166E-3</c:v>
                </c:pt>
                <c:pt idx="1171">
                  <c:v>-9.8074771335628138E-3</c:v>
                </c:pt>
                <c:pt idx="1172">
                  <c:v>-9.7591007908222876E-3</c:v>
                </c:pt>
                <c:pt idx="1173">
                  <c:v>-9.8103372025221784E-3</c:v>
                </c:pt>
                <c:pt idx="1174">
                  <c:v>-9.7973884255410735E-3</c:v>
                </c:pt>
                <c:pt idx="1175">
                  <c:v>-9.8292433951898666E-3</c:v>
                </c:pt>
                <c:pt idx="1176">
                  <c:v>-9.8364722727049391E-3</c:v>
                </c:pt>
                <c:pt idx="1177">
                  <c:v>-9.8881885809294547E-3</c:v>
                </c:pt>
                <c:pt idx="1178">
                  <c:v>-9.9153594079287102E-3</c:v>
                </c:pt>
                <c:pt idx="1179">
                  <c:v>-9.8680895855432649E-3</c:v>
                </c:pt>
                <c:pt idx="1180">
                  <c:v>-9.8927964799751956E-3</c:v>
                </c:pt>
                <c:pt idx="1181">
                  <c:v>-9.9865448882388175E-3</c:v>
                </c:pt>
                <c:pt idx="1182">
                  <c:v>-9.9932989206837249E-3</c:v>
                </c:pt>
                <c:pt idx="1183">
                  <c:v>-1.0009347926427107E-2</c:v>
                </c:pt>
                <c:pt idx="1184">
                  <c:v>-9.9654110817018384E-3</c:v>
                </c:pt>
                <c:pt idx="1185">
                  <c:v>-1.0015466201464901E-2</c:v>
                </c:pt>
                <c:pt idx="1186">
                  <c:v>-1.008769270873484E-2</c:v>
                </c:pt>
                <c:pt idx="1187">
                  <c:v>-1.0079031122782448E-2</c:v>
                </c:pt>
                <c:pt idx="1188">
                  <c:v>-1.0063774985018255E-2</c:v>
                </c:pt>
                <c:pt idx="1189">
                  <c:v>-1.0141329042245996E-2</c:v>
                </c:pt>
                <c:pt idx="1190">
                  <c:v>-1.0098975367292509E-2</c:v>
                </c:pt>
                <c:pt idx="1191">
                  <c:v>-1.0113835028723312E-2</c:v>
                </c:pt>
                <c:pt idx="1192">
                  <c:v>-1.0116854967969933E-2</c:v>
                </c:pt>
                <c:pt idx="1193">
                  <c:v>-1.0163261573208888E-2</c:v>
                </c:pt>
                <c:pt idx="1194">
                  <c:v>-1.0160082493019381E-2</c:v>
                </c:pt>
                <c:pt idx="1195">
                  <c:v>-1.0168505807416664E-2</c:v>
                </c:pt>
                <c:pt idx="1196">
                  <c:v>-1.0254412989055961E-2</c:v>
                </c:pt>
                <c:pt idx="1197">
                  <c:v>-1.0250756573361873E-2</c:v>
                </c:pt>
                <c:pt idx="1198">
                  <c:v>-1.0280241628091637E-2</c:v>
                </c:pt>
                <c:pt idx="1199">
                  <c:v>-1.0255843191314213E-2</c:v>
                </c:pt>
                <c:pt idx="1200">
                  <c:v>-1.0355507922447693E-2</c:v>
                </c:pt>
                <c:pt idx="1201">
                  <c:v>-1.029955473483608E-2</c:v>
                </c:pt>
                <c:pt idx="1202">
                  <c:v>-1.0348433381569067E-2</c:v>
                </c:pt>
                <c:pt idx="1203">
                  <c:v>-1.0309886576805781E-2</c:v>
                </c:pt>
                <c:pt idx="1204">
                  <c:v>-1.0434833155742488E-2</c:v>
                </c:pt>
                <c:pt idx="1205">
                  <c:v>-1.0480618312632011E-2</c:v>
                </c:pt>
                <c:pt idx="1206">
                  <c:v>-1.0401448486631432E-2</c:v>
                </c:pt>
                <c:pt idx="1207">
                  <c:v>-1.0491032022764713E-2</c:v>
                </c:pt>
                <c:pt idx="1208">
                  <c:v>-1.0496039865385599E-2</c:v>
                </c:pt>
                <c:pt idx="1209">
                  <c:v>-1.0451366390549527E-2</c:v>
                </c:pt>
                <c:pt idx="1210">
                  <c:v>-1.0459792158890374E-2</c:v>
                </c:pt>
                <c:pt idx="1211">
                  <c:v>-1.0556455943295302E-2</c:v>
                </c:pt>
                <c:pt idx="1212">
                  <c:v>-1.057871477449528E-2</c:v>
                </c:pt>
                <c:pt idx="1213">
                  <c:v>-1.05662341815159E-2</c:v>
                </c:pt>
                <c:pt idx="1214">
                  <c:v>-1.0549539984748269E-2</c:v>
                </c:pt>
                <c:pt idx="1215">
                  <c:v>-1.0529585810974313E-2</c:v>
                </c:pt>
                <c:pt idx="1216">
                  <c:v>-1.0574342784287026E-2</c:v>
                </c:pt>
                <c:pt idx="1217">
                  <c:v>-1.0574104654920207E-2</c:v>
                </c:pt>
                <c:pt idx="1218">
                  <c:v>-1.0643827217796532E-2</c:v>
                </c:pt>
                <c:pt idx="1219">
                  <c:v>-1.0645894289185042E-2</c:v>
                </c:pt>
                <c:pt idx="1220">
                  <c:v>-1.0711566504574473E-2</c:v>
                </c:pt>
                <c:pt idx="1221">
                  <c:v>-1.0671892123928538E-2</c:v>
                </c:pt>
                <c:pt idx="1222">
                  <c:v>-1.0728025240463668E-2</c:v>
                </c:pt>
                <c:pt idx="1223">
                  <c:v>-1.0719517196208917E-2</c:v>
                </c:pt>
                <c:pt idx="1224">
                  <c:v>-1.0767303634092319E-2</c:v>
                </c:pt>
                <c:pt idx="1225">
                  <c:v>-1.079052270643633E-2</c:v>
                </c:pt>
                <c:pt idx="1226">
                  <c:v>-1.0814934192205531E-2</c:v>
                </c:pt>
                <c:pt idx="1227">
                  <c:v>-1.0872267281560677E-2</c:v>
                </c:pt>
                <c:pt idx="1228">
                  <c:v>-1.0868212234639133E-2</c:v>
                </c:pt>
                <c:pt idx="1229">
                  <c:v>-1.0837597019641619E-2</c:v>
                </c:pt>
                <c:pt idx="1230">
                  <c:v>-1.0941851511778721E-2</c:v>
                </c:pt>
                <c:pt idx="1231">
                  <c:v>-1.0853818692533705E-2</c:v>
                </c:pt>
                <c:pt idx="1232">
                  <c:v>-1.0975969843725963E-2</c:v>
                </c:pt>
                <c:pt idx="1233">
                  <c:v>-1.0973186474831413E-2</c:v>
                </c:pt>
                <c:pt idx="1234">
                  <c:v>-1.0962370392206921E-2</c:v>
                </c:pt>
                <c:pt idx="1235">
                  <c:v>-1.0977481114517464E-2</c:v>
                </c:pt>
                <c:pt idx="1236">
                  <c:v>-1.0999511088632867E-2</c:v>
                </c:pt>
                <c:pt idx="1237">
                  <c:v>-1.1026632088241013E-2</c:v>
                </c:pt>
                <c:pt idx="1238">
                  <c:v>-1.1069581610147891E-2</c:v>
                </c:pt>
                <c:pt idx="1239">
                  <c:v>-1.1070535541791866E-2</c:v>
                </c:pt>
                <c:pt idx="1240">
                  <c:v>-1.1097579363533467E-2</c:v>
                </c:pt>
                <c:pt idx="1241">
                  <c:v>-1.106528657490603E-2</c:v>
                </c:pt>
                <c:pt idx="1242">
                  <c:v>-1.1148566085699972E-2</c:v>
                </c:pt>
                <c:pt idx="1243">
                  <c:v>-1.1171793070531233E-2</c:v>
                </c:pt>
                <c:pt idx="1244">
                  <c:v>-1.1208544097799285E-2</c:v>
                </c:pt>
                <c:pt idx="1245">
                  <c:v>-1.1255638093651441E-2</c:v>
                </c:pt>
                <c:pt idx="1246">
                  <c:v>-1.119621386556471E-2</c:v>
                </c:pt>
                <c:pt idx="1247">
                  <c:v>-1.121761198255678E-2</c:v>
                </c:pt>
                <c:pt idx="1248">
                  <c:v>-1.1224930959410122E-2</c:v>
                </c:pt>
                <c:pt idx="1249">
                  <c:v>-1.1220078634694867E-2</c:v>
                </c:pt>
                <c:pt idx="1250">
                  <c:v>-1.1285231911650411E-2</c:v>
                </c:pt>
                <c:pt idx="1251">
                  <c:v>-1.1338137517556794E-2</c:v>
                </c:pt>
                <c:pt idx="1252">
                  <c:v>-1.1353889739800999E-2</c:v>
                </c:pt>
                <c:pt idx="1253">
                  <c:v>-1.1379508471473758E-2</c:v>
                </c:pt>
                <c:pt idx="1254">
                  <c:v>-1.1381657132671912E-2</c:v>
                </c:pt>
                <c:pt idx="1255">
                  <c:v>-1.1383725729771893E-2</c:v>
                </c:pt>
                <c:pt idx="1256">
                  <c:v>-1.1404093538362615E-2</c:v>
                </c:pt>
                <c:pt idx="1257">
                  <c:v>-1.1380861157327843E-2</c:v>
                </c:pt>
                <c:pt idx="1258">
                  <c:v>-1.1531961834849674E-2</c:v>
                </c:pt>
                <c:pt idx="1259">
                  <c:v>-1.146154143404079E-2</c:v>
                </c:pt>
                <c:pt idx="1260">
                  <c:v>-1.1426451317323304E-2</c:v>
                </c:pt>
                <c:pt idx="1261">
                  <c:v>-1.153052980631983E-2</c:v>
                </c:pt>
                <c:pt idx="1262">
                  <c:v>-1.1593952736258527E-2</c:v>
                </c:pt>
                <c:pt idx="1263">
                  <c:v>-1.1547478749308688E-2</c:v>
                </c:pt>
                <c:pt idx="1264">
                  <c:v>-1.1584164443644714E-2</c:v>
                </c:pt>
                <c:pt idx="1265">
                  <c:v>-1.1529176918097257E-2</c:v>
                </c:pt>
                <c:pt idx="1266">
                  <c:v>-1.1626819450108912E-2</c:v>
                </c:pt>
                <c:pt idx="1267">
                  <c:v>-1.1647988398104846E-2</c:v>
                </c:pt>
                <c:pt idx="1268">
                  <c:v>-1.1701470089751998E-2</c:v>
                </c:pt>
                <c:pt idx="1269">
                  <c:v>-1.1703380102152664E-2</c:v>
                </c:pt>
                <c:pt idx="1270">
                  <c:v>-1.1771908331484171E-2</c:v>
                </c:pt>
                <c:pt idx="1271">
                  <c:v>-1.1752407514070175E-2</c:v>
                </c:pt>
                <c:pt idx="1272">
                  <c:v>-1.1765222374855307E-2</c:v>
                </c:pt>
                <c:pt idx="1273">
                  <c:v>-1.1810591637714935E-2</c:v>
                </c:pt>
                <c:pt idx="1274">
                  <c:v>-1.178631509431464E-2</c:v>
                </c:pt>
                <c:pt idx="1275">
                  <c:v>-1.179045396718492E-2</c:v>
                </c:pt>
                <c:pt idx="1276">
                  <c:v>-1.1795309060342554E-2</c:v>
                </c:pt>
                <c:pt idx="1277">
                  <c:v>-1.1881195898700014E-2</c:v>
                </c:pt>
                <c:pt idx="1278">
                  <c:v>-1.1844659517380986E-2</c:v>
                </c:pt>
                <c:pt idx="1279">
                  <c:v>-1.1824122525565165E-2</c:v>
                </c:pt>
                <c:pt idx="1280">
                  <c:v>-1.1889076728425076E-2</c:v>
                </c:pt>
                <c:pt idx="1281">
                  <c:v>-1.1882071438688075E-2</c:v>
                </c:pt>
                <c:pt idx="1282">
                  <c:v>-1.1936442181367708E-2</c:v>
                </c:pt>
                <c:pt idx="1283">
                  <c:v>-1.1944402617515341E-2</c:v>
                </c:pt>
                <c:pt idx="1284">
                  <c:v>-1.1974335405083213E-2</c:v>
                </c:pt>
                <c:pt idx="1285">
                  <c:v>-1.2007612389223607E-2</c:v>
                </c:pt>
                <c:pt idx="1286">
                  <c:v>-1.2056256934312984E-2</c:v>
                </c:pt>
                <c:pt idx="1287">
                  <c:v>-1.2038024967679892E-2</c:v>
                </c:pt>
                <c:pt idx="1288">
                  <c:v>-1.2116448726393137E-2</c:v>
                </c:pt>
                <c:pt idx="1289">
                  <c:v>-1.2098932083069246E-2</c:v>
                </c:pt>
                <c:pt idx="1290">
                  <c:v>-1.2107133250211656E-2</c:v>
                </c:pt>
                <c:pt idx="1291">
                  <c:v>-1.205538124180534E-2</c:v>
                </c:pt>
                <c:pt idx="1292">
                  <c:v>-1.2113343558057632E-2</c:v>
                </c:pt>
                <c:pt idx="1293">
                  <c:v>-1.2168363215751161E-2</c:v>
                </c:pt>
                <c:pt idx="1294">
                  <c:v>-1.2194162146588744E-2</c:v>
                </c:pt>
                <c:pt idx="1295">
                  <c:v>-1.2212237632632432E-2</c:v>
                </c:pt>
                <c:pt idx="1296">
                  <c:v>-1.2230313445405219E-2</c:v>
                </c:pt>
                <c:pt idx="1297">
                  <c:v>-1.220140814009474E-2</c:v>
                </c:pt>
                <c:pt idx="1298">
                  <c:v>-1.2226570604396195E-2</c:v>
                </c:pt>
                <c:pt idx="1299">
                  <c:v>-1.2268457282721803E-2</c:v>
                </c:pt>
                <c:pt idx="1300">
                  <c:v>-1.2281357956167069E-2</c:v>
                </c:pt>
                <c:pt idx="1301">
                  <c:v>-1.2348969710357134E-2</c:v>
                </c:pt>
                <c:pt idx="1302">
                  <c:v>-1.2336546206192046E-2</c:v>
                </c:pt>
                <c:pt idx="1303">
                  <c:v>-1.2310265572577292E-2</c:v>
                </c:pt>
                <c:pt idx="1304">
                  <c:v>-1.2448125666848175E-2</c:v>
                </c:pt>
                <c:pt idx="1305">
                  <c:v>-1.2317592550936793E-2</c:v>
                </c:pt>
                <c:pt idx="1306">
                  <c:v>-1.2414993380476014E-2</c:v>
                </c:pt>
                <c:pt idx="1307">
                  <c:v>-1.2467799424309898E-2</c:v>
                </c:pt>
                <c:pt idx="1308">
                  <c:v>-1.2494083255385969E-2</c:v>
                </c:pt>
                <c:pt idx="1309">
                  <c:v>-1.240033805007964E-2</c:v>
                </c:pt>
                <c:pt idx="1310">
                  <c:v>-1.2503482495422907E-2</c:v>
                </c:pt>
                <c:pt idx="1311">
                  <c:v>-1.2500933460342319E-2</c:v>
                </c:pt>
                <c:pt idx="1312">
                  <c:v>-1.2521404196807093E-2</c:v>
                </c:pt>
                <c:pt idx="1313">
                  <c:v>-1.2560673876133381E-2</c:v>
                </c:pt>
                <c:pt idx="1314">
                  <c:v>-1.2617311127418585E-2</c:v>
                </c:pt>
                <c:pt idx="1315">
                  <c:v>-1.2628862868470477E-2</c:v>
                </c:pt>
                <c:pt idx="1316">
                  <c:v>-1.2602096382734688E-2</c:v>
                </c:pt>
                <c:pt idx="1317">
                  <c:v>-1.2614363794813972E-2</c:v>
                </c:pt>
                <c:pt idx="1318">
                  <c:v>-1.262631351377129E-2</c:v>
                </c:pt>
                <c:pt idx="1319">
                  <c:v>-1.269339020965069E-2</c:v>
                </c:pt>
                <c:pt idx="1320">
                  <c:v>-1.2693709017882976E-2</c:v>
                </c:pt>
                <c:pt idx="1321">
                  <c:v>-1.2639378200127277E-2</c:v>
                </c:pt>
                <c:pt idx="1322">
                  <c:v>-1.2665189285565797E-2</c:v>
                </c:pt>
                <c:pt idx="1323">
                  <c:v>-1.2797361990794575E-2</c:v>
                </c:pt>
                <c:pt idx="1324">
                  <c:v>-1.2758241487042594E-2</c:v>
                </c:pt>
                <c:pt idx="1325">
                  <c:v>-1.2788039226064023E-2</c:v>
                </c:pt>
                <c:pt idx="1326">
                  <c:v>-1.2819192485779046E-2</c:v>
                </c:pt>
                <c:pt idx="1327">
                  <c:v>-1.2796086626185667E-2</c:v>
                </c:pt>
                <c:pt idx="1328">
                  <c:v>-1.2817360524657023E-2</c:v>
                </c:pt>
                <c:pt idx="1329">
                  <c:v>-1.2875526458219983E-2</c:v>
                </c:pt>
                <c:pt idx="1330">
                  <c:v>-1.2820946153118566E-2</c:v>
                </c:pt>
                <c:pt idx="1331">
                  <c:v>-1.2952182775365962E-2</c:v>
                </c:pt>
                <c:pt idx="1332">
                  <c:v>-1.2890825553144277E-2</c:v>
                </c:pt>
                <c:pt idx="1333">
                  <c:v>-1.2909471199248464E-2</c:v>
                </c:pt>
                <c:pt idx="1334">
                  <c:v>-1.3013543762628714E-2</c:v>
                </c:pt>
                <c:pt idx="1335">
                  <c:v>-1.2979993641404886E-2</c:v>
                </c:pt>
                <c:pt idx="1336">
                  <c:v>-1.2945250228164789E-2</c:v>
                </c:pt>
                <c:pt idx="1337">
                  <c:v>-1.3049007593794473E-2</c:v>
                </c:pt>
                <c:pt idx="1338">
                  <c:v>-1.3052434591607176E-2</c:v>
                </c:pt>
                <c:pt idx="1339">
                  <c:v>-1.3090052137135606E-2</c:v>
                </c:pt>
                <c:pt idx="1340">
                  <c:v>-1.3113483732219759E-2</c:v>
                </c:pt>
                <c:pt idx="1341">
                  <c:v>-1.3088218736071919E-2</c:v>
                </c:pt>
                <c:pt idx="1342">
                  <c:v>-1.3165768968063089E-2</c:v>
                </c:pt>
                <c:pt idx="1343">
                  <c:v>-1.3096347814607374E-2</c:v>
                </c:pt>
                <c:pt idx="1344">
                  <c:v>-1.3098021761857223E-2</c:v>
                </c:pt>
                <c:pt idx="1345">
                  <c:v>-1.3148632154479466E-2</c:v>
                </c:pt>
                <c:pt idx="1346">
                  <c:v>-1.3183781812092827E-2</c:v>
                </c:pt>
                <c:pt idx="1347">
                  <c:v>-1.3232802586710219E-2</c:v>
                </c:pt>
                <c:pt idx="1348">
                  <c:v>-1.3248903667948498E-2</c:v>
                </c:pt>
                <c:pt idx="1349">
                  <c:v>-1.3205940659894477E-2</c:v>
                </c:pt>
                <c:pt idx="1350">
                  <c:v>-1.3172941793169121E-2</c:v>
                </c:pt>
                <c:pt idx="1351">
                  <c:v>-1.3265882704681377E-2</c:v>
                </c:pt>
                <c:pt idx="1352">
                  <c:v>-1.3335075897305083E-2</c:v>
                </c:pt>
                <c:pt idx="1353">
                  <c:v>-1.3374456827312678E-2</c:v>
                </c:pt>
                <c:pt idx="1354">
                  <c:v>-1.3354287639860624E-2</c:v>
                </c:pt>
                <c:pt idx="1355">
                  <c:v>-1.3384661917259778E-2</c:v>
                </c:pt>
                <c:pt idx="1356">
                  <c:v>-1.335747689093604E-2</c:v>
                </c:pt>
                <c:pt idx="1357">
                  <c:v>-1.3394706651456447E-2</c:v>
                </c:pt>
                <c:pt idx="1358">
                  <c:v>-1.3406027627767514E-2</c:v>
                </c:pt>
                <c:pt idx="1359">
                  <c:v>-1.3485913340303619E-2</c:v>
                </c:pt>
                <c:pt idx="1360">
                  <c:v>-1.3427712837103199E-2</c:v>
                </c:pt>
                <c:pt idx="1361">
                  <c:v>-1.3534629851602793E-2</c:v>
                </c:pt>
                <c:pt idx="1362">
                  <c:v>-1.3479376387579518E-2</c:v>
                </c:pt>
                <c:pt idx="1363">
                  <c:v>-1.3508876554437414E-2</c:v>
                </c:pt>
                <c:pt idx="1364">
                  <c:v>-1.3537421303080914E-2</c:v>
                </c:pt>
                <c:pt idx="1365">
                  <c:v>-1.3615803191703938E-2</c:v>
                </c:pt>
                <c:pt idx="1366">
                  <c:v>-1.3531360738622156E-2</c:v>
                </c:pt>
                <c:pt idx="1367">
                  <c:v>-1.3670665766611788E-2</c:v>
                </c:pt>
                <c:pt idx="1368">
                  <c:v>-1.3550019275962461E-2</c:v>
                </c:pt>
                <c:pt idx="1369">
                  <c:v>-1.3612214712052493E-2</c:v>
                </c:pt>
                <c:pt idx="1370">
                  <c:v>-1.3662691576742308E-2</c:v>
                </c:pt>
                <c:pt idx="1371">
                  <c:v>-1.3687332840661762E-2</c:v>
                </c:pt>
                <c:pt idx="1372">
                  <c:v>-1.3686854152850862E-2</c:v>
                </c:pt>
                <c:pt idx="1373">
                  <c:v>-1.370344124205102E-2</c:v>
                </c:pt>
                <c:pt idx="1374">
                  <c:v>-1.3729918084695486E-2</c:v>
                </c:pt>
                <c:pt idx="1375">
                  <c:v>-1.3738610406869051E-2</c:v>
                </c:pt>
                <c:pt idx="1376">
                  <c:v>-1.3807278253747045E-2</c:v>
                </c:pt>
                <c:pt idx="1377">
                  <c:v>-1.3812302731216253E-2</c:v>
                </c:pt>
                <c:pt idx="1378">
                  <c:v>-1.380648034522421E-2</c:v>
                </c:pt>
                <c:pt idx="1379">
                  <c:v>-1.381581166526657E-2</c:v>
                </c:pt>
                <c:pt idx="1380">
                  <c:v>-1.3868772002494558E-2</c:v>
                </c:pt>
                <c:pt idx="1381">
                  <c:v>-1.3899241237182834E-2</c:v>
                </c:pt>
                <c:pt idx="1382">
                  <c:v>-1.3898523525698666E-2</c:v>
                </c:pt>
                <c:pt idx="1383">
                  <c:v>-1.3910566982446025E-2</c:v>
                </c:pt>
                <c:pt idx="1384">
                  <c:v>-1.3934337015718489E-2</c:v>
                </c:pt>
                <c:pt idx="1385">
                  <c:v>-1.396536640038829E-2</c:v>
                </c:pt>
                <c:pt idx="1386">
                  <c:v>-1.3937687719804142E-2</c:v>
                </c:pt>
                <c:pt idx="1387">
                  <c:v>-1.403045983958039E-2</c:v>
                </c:pt>
                <c:pt idx="1388">
                  <c:v>-1.3992089123507646E-2</c:v>
                </c:pt>
                <c:pt idx="1389">
                  <c:v>-1.4076889741738683E-2</c:v>
                </c:pt>
                <c:pt idx="1390">
                  <c:v>-1.4035406101698308E-2</c:v>
                </c:pt>
                <c:pt idx="1391">
                  <c:v>-1.4130101940973114E-2</c:v>
                </c:pt>
                <c:pt idx="1392">
                  <c:v>-1.4057982410840374E-2</c:v>
                </c:pt>
                <c:pt idx="1393">
                  <c:v>-1.4180924237138395E-2</c:v>
                </c:pt>
                <c:pt idx="1394">
                  <c:v>-1.4131538641564011E-2</c:v>
                </c:pt>
                <c:pt idx="1395">
                  <c:v>-1.4184195474308681E-2</c:v>
                </c:pt>
                <c:pt idx="1396">
                  <c:v>-1.4224807692939956E-2</c:v>
                </c:pt>
                <c:pt idx="1397">
                  <c:v>-1.4229275969018566E-2</c:v>
                </c:pt>
                <c:pt idx="1398">
                  <c:v>-1.4270926363489712E-2</c:v>
                </c:pt>
                <c:pt idx="1399">
                  <c:v>-1.4294385645110493E-2</c:v>
                </c:pt>
                <c:pt idx="1400">
                  <c:v>-1.4233185018427004E-2</c:v>
                </c:pt>
                <c:pt idx="1401">
                  <c:v>-1.4321915481345921E-2</c:v>
                </c:pt>
                <c:pt idx="1402">
                  <c:v>-1.4295183943032268E-2</c:v>
                </c:pt>
                <c:pt idx="1403">
                  <c:v>-1.4310584131599179E-2</c:v>
                </c:pt>
                <c:pt idx="1404">
                  <c:v>-1.4298455553893644E-2</c:v>
                </c:pt>
                <c:pt idx="1405">
                  <c:v>-1.4336518694884932E-2</c:v>
                </c:pt>
                <c:pt idx="1406">
                  <c:v>-1.436029885532096E-2</c:v>
                </c:pt>
                <c:pt idx="1407">
                  <c:v>-1.4371869803808467E-2</c:v>
                </c:pt>
                <c:pt idx="1408">
                  <c:v>-1.4478569384837913E-2</c:v>
                </c:pt>
                <c:pt idx="1409">
                  <c:v>-1.4443374187108123E-2</c:v>
                </c:pt>
                <c:pt idx="1410">
                  <c:v>-1.4508178417684894E-2</c:v>
                </c:pt>
                <c:pt idx="1411">
                  <c:v>-1.4486550083352675E-2</c:v>
                </c:pt>
                <c:pt idx="1412">
                  <c:v>-1.4475456872960427E-2</c:v>
                </c:pt>
                <c:pt idx="1413">
                  <c:v>-1.4582485973827953E-2</c:v>
                </c:pt>
                <c:pt idx="1414">
                  <c:v>-1.4534277803858216E-2</c:v>
                </c:pt>
                <c:pt idx="1415">
                  <c:v>-1.4553752623035212E-2</c:v>
                </c:pt>
                <c:pt idx="1416">
                  <c:v>-1.4578335528968965E-2</c:v>
                </c:pt>
                <c:pt idx="1417">
                  <c:v>-1.4599168252310408E-2</c:v>
                </c:pt>
                <c:pt idx="1418">
                  <c:v>-1.4609305520868003E-2</c:v>
                </c:pt>
                <c:pt idx="1419">
                  <c:v>-1.466869287039587E-2</c:v>
                </c:pt>
                <c:pt idx="1420">
                  <c:v>-1.4685216865154543E-2</c:v>
                </c:pt>
                <c:pt idx="1421">
                  <c:v>-1.471866451932481E-2</c:v>
                </c:pt>
                <c:pt idx="1422">
                  <c:v>-1.4629260940177975E-2</c:v>
                </c:pt>
                <c:pt idx="1423">
                  <c:v>-1.4729122457126265E-2</c:v>
                </c:pt>
                <c:pt idx="1424">
                  <c:v>-1.4702459421154588E-2</c:v>
                </c:pt>
                <c:pt idx="1425">
                  <c:v>-1.4800013429833635E-2</c:v>
                </c:pt>
                <c:pt idx="1426">
                  <c:v>-1.4793626675215891E-2</c:v>
                </c:pt>
                <c:pt idx="1427">
                  <c:v>-1.4800412307942852E-2</c:v>
                </c:pt>
                <c:pt idx="1428">
                  <c:v>-1.4848953751202956E-2</c:v>
                </c:pt>
                <c:pt idx="1429">
                  <c:v>-1.4869631416445981E-2</c:v>
                </c:pt>
                <c:pt idx="1430">
                  <c:v>-1.4869072759431969E-2</c:v>
                </c:pt>
                <c:pt idx="1431">
                  <c:v>-1.4842087442983596E-2</c:v>
                </c:pt>
                <c:pt idx="1432">
                  <c:v>-1.4921290110053179E-2</c:v>
                </c:pt>
                <c:pt idx="1433">
                  <c:v>-1.493685970606564E-2</c:v>
                </c:pt>
                <c:pt idx="1434">
                  <c:v>-1.4912347391542098E-2</c:v>
                </c:pt>
                <c:pt idx="1435">
                  <c:v>-1.4929274342483376E-2</c:v>
                </c:pt>
                <c:pt idx="1436">
                  <c:v>-1.500161745725259E-2</c:v>
                </c:pt>
                <c:pt idx="1437">
                  <c:v>-1.5021979673423133E-2</c:v>
                </c:pt>
                <c:pt idx="1438">
                  <c:v>-1.502181989772597E-2</c:v>
                </c:pt>
                <c:pt idx="1439">
                  <c:v>-1.4998183773091485E-2</c:v>
                </c:pt>
                <c:pt idx="1440">
                  <c:v>-1.5044018566823471E-2</c:v>
                </c:pt>
                <c:pt idx="1441">
                  <c:v>-1.512467535776372E-2</c:v>
                </c:pt>
                <c:pt idx="1442">
                  <c:v>-1.5065260923274275E-2</c:v>
                </c:pt>
                <c:pt idx="1443">
                  <c:v>-1.5116289615087085E-2</c:v>
                </c:pt>
                <c:pt idx="1444">
                  <c:v>-1.5151668301015345E-2</c:v>
                </c:pt>
                <c:pt idx="1445">
                  <c:v>-1.5119164908063625E-2</c:v>
                </c:pt>
                <c:pt idx="1446">
                  <c:v>-1.5155262309228987E-2</c:v>
                </c:pt>
                <c:pt idx="1447">
                  <c:v>-1.5165565015297951E-2</c:v>
                </c:pt>
                <c:pt idx="1448">
                  <c:v>-1.518800705171683E-2</c:v>
                </c:pt>
                <c:pt idx="1449">
                  <c:v>-1.5233052444971118E-2</c:v>
                </c:pt>
                <c:pt idx="1450">
                  <c:v>-1.5285768259075449E-2</c:v>
                </c:pt>
                <c:pt idx="1451">
                  <c:v>-1.5306854984624387E-2</c:v>
                </c:pt>
                <c:pt idx="1452">
                  <c:v>-1.5274266166335539E-2</c:v>
                </c:pt>
                <c:pt idx="1453">
                  <c:v>-1.530933079849949E-2</c:v>
                </c:pt>
                <c:pt idx="1454">
                  <c:v>-1.5354221828468453E-2</c:v>
                </c:pt>
                <c:pt idx="1455">
                  <c:v>-1.5315002118723463E-2</c:v>
                </c:pt>
                <c:pt idx="1456">
                  <c:v>-1.5383618468500899E-2</c:v>
                </c:pt>
                <c:pt idx="1457">
                  <c:v>-1.5403988464725299E-2</c:v>
                </c:pt>
                <c:pt idx="1458">
                  <c:v>-1.5432986491334507E-2</c:v>
                </c:pt>
                <c:pt idx="1459">
                  <c:v>-1.5392005507390612E-2</c:v>
                </c:pt>
                <c:pt idx="1460">
                  <c:v>-1.5455914065162257E-2</c:v>
                </c:pt>
                <c:pt idx="1461">
                  <c:v>-1.5512875391314775E-2</c:v>
                </c:pt>
                <c:pt idx="1462">
                  <c:v>-1.5439537173030383E-2</c:v>
                </c:pt>
                <c:pt idx="1463">
                  <c:v>-1.552717629423556E-2</c:v>
                </c:pt>
                <c:pt idx="1464">
                  <c:v>-1.545479515028674E-2</c:v>
                </c:pt>
                <c:pt idx="1465">
                  <c:v>-1.5582143835158156E-2</c:v>
                </c:pt>
                <c:pt idx="1466">
                  <c:v>-1.5569439831196481E-2</c:v>
                </c:pt>
                <c:pt idx="1467">
                  <c:v>-1.5637913768217129E-2</c:v>
                </c:pt>
                <c:pt idx="1468">
                  <c:v>-1.5639991188569971E-2</c:v>
                </c:pt>
                <c:pt idx="1469">
                  <c:v>-1.5606512704499705E-2</c:v>
                </c:pt>
                <c:pt idx="1470">
                  <c:v>-1.5628565430136777E-2</c:v>
                </c:pt>
                <c:pt idx="1471">
                  <c:v>-1.5721095310535206E-2</c:v>
                </c:pt>
                <c:pt idx="1472">
                  <c:v>-1.5660206529998395E-2</c:v>
                </c:pt>
                <c:pt idx="1473">
                  <c:v>-1.5733801241388536E-2</c:v>
                </c:pt>
                <c:pt idx="1474">
                  <c:v>-1.5732282765393377E-2</c:v>
                </c:pt>
                <c:pt idx="1475">
                  <c:v>-1.5778152165535492E-2</c:v>
                </c:pt>
                <c:pt idx="1476">
                  <c:v>-1.5751861348933416E-2</c:v>
                </c:pt>
                <c:pt idx="1477">
                  <c:v>-1.5756974133901806E-2</c:v>
                </c:pt>
                <c:pt idx="1478">
                  <c:v>-1.5827539670041475E-2</c:v>
                </c:pt>
                <c:pt idx="1479">
                  <c:v>-1.5799088430450057E-2</c:v>
                </c:pt>
                <c:pt idx="1480">
                  <c:v>-1.5855989826658614E-2</c:v>
                </c:pt>
                <c:pt idx="1481">
                  <c:v>-1.5924563821585087E-2</c:v>
                </c:pt>
                <c:pt idx="1482">
                  <c:v>-1.5923604302027602E-2</c:v>
                </c:pt>
                <c:pt idx="1483">
                  <c:v>-1.590178541669119E-2</c:v>
                </c:pt>
                <c:pt idx="1484">
                  <c:v>-1.5909217296858666E-2</c:v>
                </c:pt>
                <c:pt idx="1485">
                  <c:v>-1.5898668471890164E-2</c:v>
                </c:pt>
                <c:pt idx="1486">
                  <c:v>-1.5903382689046557E-2</c:v>
                </c:pt>
                <c:pt idx="1487">
                  <c:v>-1.6025114082732824E-2</c:v>
                </c:pt>
                <c:pt idx="1488">
                  <c:v>-1.6000654571296593E-2</c:v>
                </c:pt>
                <c:pt idx="1489">
                  <c:v>-1.6018639058239966E-2</c:v>
                </c:pt>
                <c:pt idx="1490">
                  <c:v>-1.6081068671378144E-2</c:v>
                </c:pt>
                <c:pt idx="1491">
                  <c:v>-1.6115202848598371E-2</c:v>
                </c:pt>
                <c:pt idx="1492">
                  <c:v>-1.6041980383859657E-2</c:v>
                </c:pt>
                <c:pt idx="1493">
                  <c:v>-1.6096817229224913E-2</c:v>
                </c:pt>
                <c:pt idx="1494">
                  <c:v>-1.6095857544372757E-2</c:v>
                </c:pt>
                <c:pt idx="1495">
                  <c:v>-1.6194666381192237E-2</c:v>
                </c:pt>
                <c:pt idx="1496">
                  <c:v>-1.6144700425768124E-2</c:v>
                </c:pt>
                <c:pt idx="1497">
                  <c:v>-1.6163406841956125E-2</c:v>
                </c:pt>
                <c:pt idx="1498">
                  <c:v>-1.6195145324362059E-2</c:v>
                </c:pt>
                <c:pt idx="1499">
                  <c:v>-1.626582130214884E-2</c:v>
                </c:pt>
                <c:pt idx="1500">
                  <c:v>-1.6260143640408811E-2</c:v>
                </c:pt>
                <c:pt idx="1501">
                  <c:v>-1.624839085049358E-2</c:v>
                </c:pt>
                <c:pt idx="1502">
                  <c:v>-1.6293564498364135E-2</c:v>
                </c:pt>
                <c:pt idx="1503">
                  <c:v>-1.6394151871339011E-2</c:v>
                </c:pt>
                <c:pt idx="1504">
                  <c:v>-1.6363207969329666E-2</c:v>
                </c:pt>
                <c:pt idx="1505">
                  <c:v>-1.6337941202771586E-2</c:v>
                </c:pt>
                <c:pt idx="1506">
                  <c:v>-1.6374081679535267E-2</c:v>
                </c:pt>
                <c:pt idx="1507">
                  <c:v>-1.6374880692625222E-2</c:v>
                </c:pt>
                <c:pt idx="1508">
                  <c:v>-1.648163421058875E-2</c:v>
                </c:pt>
                <c:pt idx="1509">
                  <c:v>-1.6426937206649856E-2</c:v>
                </c:pt>
                <c:pt idx="1510">
                  <c:v>-1.646060412159717E-2</c:v>
                </c:pt>
                <c:pt idx="1511">
                  <c:v>-1.6451087138630388E-2</c:v>
                </c:pt>
                <c:pt idx="1512">
                  <c:v>-1.653985460566124E-2</c:v>
                </c:pt>
                <c:pt idx="1513">
                  <c:v>-1.6477636831164214E-2</c:v>
                </c:pt>
                <c:pt idx="1514">
                  <c:v>-1.6520260588400504E-2</c:v>
                </c:pt>
                <c:pt idx="1515">
                  <c:v>-1.6532817606938789E-2</c:v>
                </c:pt>
                <c:pt idx="1516">
                  <c:v>-1.6585200501012001E-2</c:v>
                </c:pt>
                <c:pt idx="1517">
                  <c:v>-1.6587679481860407E-2</c:v>
                </c:pt>
                <c:pt idx="1518">
                  <c:v>-1.6620791225538251E-2</c:v>
                </c:pt>
                <c:pt idx="1519">
                  <c:v>-1.6624071400761341E-2</c:v>
                </c:pt>
                <c:pt idx="1520">
                  <c:v>-1.6716693445341577E-2</c:v>
                </c:pt>
                <c:pt idx="1521">
                  <c:v>-1.6648864343303482E-2</c:v>
                </c:pt>
                <c:pt idx="1522">
                  <c:v>-1.6762206467441858E-2</c:v>
                </c:pt>
                <c:pt idx="1523">
                  <c:v>-1.6756048668661334E-2</c:v>
                </c:pt>
                <c:pt idx="1524">
                  <c:v>-1.6755327009709674E-2</c:v>
                </c:pt>
                <c:pt idx="1525">
                  <c:v>-1.6778444978583995E-2</c:v>
                </c:pt>
                <c:pt idx="1526">
                  <c:v>-1.6786525502448576E-2</c:v>
                </c:pt>
                <c:pt idx="1527">
                  <c:v>-1.6849722906655817E-2</c:v>
                </c:pt>
                <c:pt idx="1528">
                  <c:v>-1.6798284618686557E-2</c:v>
                </c:pt>
                <c:pt idx="1529">
                  <c:v>-1.6782525009951612E-2</c:v>
                </c:pt>
                <c:pt idx="1530">
                  <c:v>-1.6900042360228802E-2</c:v>
                </c:pt>
                <c:pt idx="1531">
                  <c:v>-1.6944525554764098E-2</c:v>
                </c:pt>
                <c:pt idx="1532">
                  <c:v>-1.6891722227665773E-2</c:v>
                </c:pt>
                <c:pt idx="1533">
                  <c:v>-1.6986610323531562E-2</c:v>
                </c:pt>
                <c:pt idx="1534">
                  <c:v>-1.692116315328035E-2</c:v>
                </c:pt>
                <c:pt idx="1535">
                  <c:v>-1.6926444842118159E-2</c:v>
                </c:pt>
                <c:pt idx="1536">
                  <c:v>-1.6971006886769228E-2</c:v>
                </c:pt>
                <c:pt idx="1537">
                  <c:v>-1.7016694421851282E-2</c:v>
                </c:pt>
                <c:pt idx="1538">
                  <c:v>-1.6976929192143803E-2</c:v>
                </c:pt>
                <c:pt idx="1539">
                  <c:v>-1.705846013035997E-2</c:v>
                </c:pt>
                <c:pt idx="1540">
                  <c:v>-1.707574365619164E-2</c:v>
                </c:pt>
                <c:pt idx="1541">
                  <c:v>-1.7112392085338071E-2</c:v>
                </c:pt>
                <c:pt idx="1542">
                  <c:v>-1.7134559523097351E-2</c:v>
                </c:pt>
                <c:pt idx="1543">
                  <c:v>-1.7181531709718558E-2</c:v>
                </c:pt>
                <c:pt idx="1544">
                  <c:v>-1.7150402370322178E-2</c:v>
                </c:pt>
                <c:pt idx="1545">
                  <c:v>-1.7176970636200588E-2</c:v>
                </c:pt>
                <c:pt idx="1546">
                  <c:v>-1.7219065188708388E-2</c:v>
                </c:pt>
                <c:pt idx="1547">
                  <c:v>-1.7238832086175538E-2</c:v>
                </c:pt>
                <c:pt idx="1548">
                  <c:v>-1.7296935496418753E-2</c:v>
                </c:pt>
                <c:pt idx="1549">
                  <c:v>-1.7289411805156793E-2</c:v>
                </c:pt>
                <c:pt idx="1550">
                  <c:v>-1.7243554520400935E-2</c:v>
                </c:pt>
                <c:pt idx="1551">
                  <c:v>-1.7303498399677972E-2</c:v>
                </c:pt>
                <c:pt idx="1552">
                  <c:v>-1.7310701913149429E-2</c:v>
                </c:pt>
                <c:pt idx="1553">
                  <c:v>-1.7345518678967088E-2</c:v>
                </c:pt>
                <c:pt idx="1554">
                  <c:v>-1.7385137467234774E-2</c:v>
                </c:pt>
                <c:pt idx="1555">
                  <c:v>-1.7392741482294274E-2</c:v>
                </c:pt>
                <c:pt idx="1556">
                  <c:v>-1.7372730840855589E-2</c:v>
                </c:pt>
                <c:pt idx="1557">
                  <c:v>-1.7453816405741368E-2</c:v>
                </c:pt>
                <c:pt idx="1558">
                  <c:v>-1.7466224038064099E-2</c:v>
                </c:pt>
                <c:pt idx="1559">
                  <c:v>-1.7466142533144415E-2</c:v>
                </c:pt>
                <c:pt idx="1560">
                  <c:v>-1.7508249260230389E-2</c:v>
                </c:pt>
                <c:pt idx="1561">
                  <c:v>-1.7512732231777951E-2</c:v>
                </c:pt>
                <c:pt idx="1562">
                  <c:v>-1.7538428671065268E-2</c:v>
                </c:pt>
                <c:pt idx="1563">
                  <c:v>-1.7535867717157767E-2</c:v>
                </c:pt>
                <c:pt idx="1564">
                  <c:v>-1.757845698656469E-2</c:v>
                </c:pt>
                <c:pt idx="1565">
                  <c:v>-1.762713347089322E-2</c:v>
                </c:pt>
                <c:pt idx="1566">
                  <c:v>-1.7645147233290092E-2</c:v>
                </c:pt>
                <c:pt idx="1567">
                  <c:v>-1.7653632885675737E-2</c:v>
                </c:pt>
                <c:pt idx="1568">
                  <c:v>-1.7626892708252077E-2</c:v>
                </c:pt>
                <c:pt idx="1569">
                  <c:v>-1.765995925561592E-2</c:v>
                </c:pt>
                <c:pt idx="1570">
                  <c:v>-1.7696067915395658E-2</c:v>
                </c:pt>
                <c:pt idx="1571">
                  <c:v>-1.7753957106109532E-2</c:v>
                </c:pt>
                <c:pt idx="1572">
                  <c:v>-1.7702553810329476E-2</c:v>
                </c:pt>
                <c:pt idx="1573">
                  <c:v>-1.7755720396763479E-2</c:v>
                </c:pt>
                <c:pt idx="1574">
                  <c:v>-1.7816574789322633E-2</c:v>
                </c:pt>
                <c:pt idx="1575">
                  <c:v>-1.7808808277078442E-2</c:v>
                </c:pt>
                <c:pt idx="1576">
                  <c:v>-1.7820979505444489E-2</c:v>
                </c:pt>
                <c:pt idx="1577">
                  <c:v>-1.7829948273015549E-2</c:v>
                </c:pt>
                <c:pt idx="1578">
                  <c:v>-1.7841239933024132E-2</c:v>
                </c:pt>
                <c:pt idx="1579">
                  <c:v>-1.7917956438486662E-2</c:v>
                </c:pt>
                <c:pt idx="1580">
                  <c:v>-1.7923482332330008E-2</c:v>
                </c:pt>
                <c:pt idx="1581">
                  <c:v>-1.7964487543056365E-2</c:v>
                </c:pt>
                <c:pt idx="1582">
                  <c:v>-1.7972016315011906E-2</c:v>
                </c:pt>
                <c:pt idx="1583">
                  <c:v>-1.7954476450094594E-2</c:v>
                </c:pt>
                <c:pt idx="1584">
                  <c:v>-1.8004933075322263E-2</c:v>
                </c:pt>
                <c:pt idx="1585">
                  <c:v>-1.8100165845520572E-2</c:v>
                </c:pt>
                <c:pt idx="1586">
                  <c:v>-1.8034727309276605E-2</c:v>
                </c:pt>
                <c:pt idx="1587">
                  <c:v>-1.8047701638495867E-2</c:v>
                </c:pt>
                <c:pt idx="1588">
                  <c:v>-1.8041695229579734E-2</c:v>
                </c:pt>
                <c:pt idx="1589">
                  <c:v>-1.8065163481457661E-2</c:v>
                </c:pt>
                <c:pt idx="1590">
                  <c:v>-1.8098724380184578E-2</c:v>
                </c:pt>
                <c:pt idx="1591">
                  <c:v>-1.813541031973653E-2</c:v>
                </c:pt>
                <c:pt idx="1592">
                  <c:v>-1.8161843542255224E-2</c:v>
                </c:pt>
                <c:pt idx="1593">
                  <c:v>-1.8188679592303733E-2</c:v>
                </c:pt>
                <c:pt idx="1594">
                  <c:v>-1.8137331712327297E-2</c:v>
                </c:pt>
                <c:pt idx="1595">
                  <c:v>-1.8195969152653167E-2</c:v>
                </c:pt>
                <c:pt idx="1596">
                  <c:v>-1.82534073601122E-2</c:v>
                </c:pt>
                <c:pt idx="1597">
                  <c:v>-1.8190921652863085E-2</c:v>
                </c:pt>
                <c:pt idx="1598">
                  <c:v>-1.8342574003901428E-2</c:v>
                </c:pt>
                <c:pt idx="1599">
                  <c:v>-1.8266466097158419E-2</c:v>
                </c:pt>
                <c:pt idx="1600">
                  <c:v>-1.8344336435579159E-2</c:v>
                </c:pt>
                <c:pt idx="1601">
                  <c:v>-1.8310928543684844E-2</c:v>
                </c:pt>
                <c:pt idx="1602">
                  <c:v>-1.8357396360106006E-2</c:v>
                </c:pt>
                <c:pt idx="1603">
                  <c:v>-1.8378629535816406E-2</c:v>
                </c:pt>
                <c:pt idx="1604">
                  <c:v>-1.8389045188043719E-2</c:v>
                </c:pt>
                <c:pt idx="1605">
                  <c:v>-1.8381031387013882E-2</c:v>
                </c:pt>
                <c:pt idx="1606">
                  <c:v>-1.8437679561770254E-2</c:v>
                </c:pt>
                <c:pt idx="1607">
                  <c:v>-1.8464923357772001E-2</c:v>
                </c:pt>
                <c:pt idx="1608">
                  <c:v>-1.8499298387936267E-2</c:v>
                </c:pt>
                <c:pt idx="1609">
                  <c:v>-1.8488401544293001E-2</c:v>
                </c:pt>
                <c:pt idx="1610">
                  <c:v>-1.8516206471522641E-2</c:v>
                </c:pt>
                <c:pt idx="1611">
                  <c:v>-1.8546177231102641E-2</c:v>
                </c:pt>
                <c:pt idx="1612">
                  <c:v>-1.8528627292677156E-2</c:v>
                </c:pt>
                <c:pt idx="1613">
                  <c:v>-1.8538082475870254E-2</c:v>
                </c:pt>
                <c:pt idx="1614">
                  <c:v>-1.8612770749450443E-2</c:v>
                </c:pt>
                <c:pt idx="1615">
                  <c:v>-1.857390406700931E-2</c:v>
                </c:pt>
                <c:pt idx="1616">
                  <c:v>-1.8701810027680319E-2</c:v>
                </c:pt>
                <c:pt idx="1617">
                  <c:v>-1.8678488140085766E-2</c:v>
                </c:pt>
                <c:pt idx="1618">
                  <c:v>-1.8716958443995353E-2</c:v>
                </c:pt>
                <c:pt idx="1619">
                  <c:v>-1.8670392313762437E-2</c:v>
                </c:pt>
                <c:pt idx="1620">
                  <c:v>-1.876729223283409E-2</c:v>
                </c:pt>
                <c:pt idx="1621">
                  <c:v>-1.8754709022624189E-2</c:v>
                </c:pt>
                <c:pt idx="1622">
                  <c:v>-1.877883362411183E-2</c:v>
                </c:pt>
                <c:pt idx="1623">
                  <c:v>-1.8713511978820638E-2</c:v>
                </c:pt>
                <c:pt idx="1624">
                  <c:v>-1.8800396511407233E-2</c:v>
                </c:pt>
                <c:pt idx="1625">
                  <c:v>-1.8890494590551199E-2</c:v>
                </c:pt>
                <c:pt idx="1626">
                  <c:v>-1.8835665673962814E-2</c:v>
                </c:pt>
                <c:pt idx="1627">
                  <c:v>-1.8871254966275421E-2</c:v>
                </c:pt>
                <c:pt idx="1628">
                  <c:v>-1.8882799455704098E-2</c:v>
                </c:pt>
                <c:pt idx="1629">
                  <c:v>-1.8910856423264594E-2</c:v>
                </c:pt>
                <c:pt idx="1630">
                  <c:v>-1.89114163938413E-2</c:v>
                </c:pt>
                <c:pt idx="1631">
                  <c:v>-1.8976511778761296E-2</c:v>
                </c:pt>
                <c:pt idx="1632">
                  <c:v>-1.8925926382670218E-2</c:v>
                </c:pt>
                <c:pt idx="1633">
                  <c:v>-1.8967211907411234E-2</c:v>
                </c:pt>
                <c:pt idx="1634">
                  <c:v>-1.903183062074314E-2</c:v>
                </c:pt>
                <c:pt idx="1635">
                  <c:v>-1.9035758488764404E-2</c:v>
                </c:pt>
                <c:pt idx="1636">
                  <c:v>-1.9055481593386065E-2</c:v>
                </c:pt>
                <c:pt idx="1637">
                  <c:v>-1.9071436538935282E-2</c:v>
                </c:pt>
                <c:pt idx="1638">
                  <c:v>-1.9131571732813154E-2</c:v>
                </c:pt>
                <c:pt idx="1639">
                  <c:v>-1.9100782228807033E-2</c:v>
                </c:pt>
                <c:pt idx="1640">
                  <c:v>-1.914191548739794E-2</c:v>
                </c:pt>
                <c:pt idx="1641">
                  <c:v>-1.9177597325312271E-2</c:v>
                </c:pt>
                <c:pt idx="1642">
                  <c:v>-1.9214962755791695E-2</c:v>
                </c:pt>
                <c:pt idx="1643">
                  <c:v>-1.9152659966885664E-2</c:v>
                </c:pt>
                <c:pt idx="1644">
                  <c:v>-1.9239421264296043E-2</c:v>
                </c:pt>
                <c:pt idx="1645">
                  <c:v>-1.9229317649787848E-2</c:v>
                </c:pt>
                <c:pt idx="1646">
                  <c:v>-1.9228275204102994E-2</c:v>
                </c:pt>
                <c:pt idx="1647">
                  <c:v>-1.9256020959142337E-2</c:v>
                </c:pt>
                <c:pt idx="1648">
                  <c:v>-1.9347764782917689E-2</c:v>
                </c:pt>
                <c:pt idx="1649">
                  <c:v>-1.9291706868854456E-2</c:v>
                </c:pt>
                <c:pt idx="1650">
                  <c:v>-1.9403022503527007E-2</c:v>
                </c:pt>
                <c:pt idx="1651">
                  <c:v>-1.9375192907950652E-2</c:v>
                </c:pt>
                <c:pt idx="1652">
                  <c:v>-1.9328516359008022E-2</c:v>
                </c:pt>
                <c:pt idx="1653">
                  <c:v>-1.9429409488962678E-2</c:v>
                </c:pt>
                <c:pt idx="1654">
                  <c:v>-1.9460530085923525E-2</c:v>
                </c:pt>
                <c:pt idx="1655">
                  <c:v>-1.9422192596357701E-2</c:v>
                </c:pt>
                <c:pt idx="1656">
                  <c:v>-1.9463016204925118E-2</c:v>
                </c:pt>
                <c:pt idx="1657">
                  <c:v>-1.9497024806227899E-2</c:v>
                </c:pt>
                <c:pt idx="1658">
                  <c:v>-1.9489807425635698E-2</c:v>
                </c:pt>
                <c:pt idx="1659">
                  <c:v>-1.9554779022072859E-2</c:v>
                </c:pt>
                <c:pt idx="1660">
                  <c:v>-1.9581891813756882E-2</c:v>
                </c:pt>
                <c:pt idx="1661">
                  <c:v>-1.9536651052962865E-2</c:v>
                </c:pt>
                <c:pt idx="1662">
                  <c:v>-1.9556705043050012E-2</c:v>
                </c:pt>
                <c:pt idx="1663">
                  <c:v>-1.9620478569046331E-2</c:v>
                </c:pt>
                <c:pt idx="1664">
                  <c:v>-1.9634516356947563E-2</c:v>
                </c:pt>
                <c:pt idx="1665">
                  <c:v>-1.9659465734645127E-2</c:v>
                </c:pt>
                <c:pt idx="1666">
                  <c:v>-1.9692519774707318E-2</c:v>
                </c:pt>
                <c:pt idx="1667">
                  <c:v>-1.9686100746675806E-2</c:v>
                </c:pt>
                <c:pt idx="1668">
                  <c:v>-1.971859334439718E-2</c:v>
                </c:pt>
                <c:pt idx="1669">
                  <c:v>-1.9770983802712361E-2</c:v>
                </c:pt>
                <c:pt idx="1670">
                  <c:v>-1.9767533702967091E-2</c:v>
                </c:pt>
                <c:pt idx="1671">
                  <c:v>-1.9798343743082127E-2</c:v>
                </c:pt>
                <c:pt idx="1672">
                  <c:v>-1.9784543037940899E-2</c:v>
                </c:pt>
                <c:pt idx="1673">
                  <c:v>-1.9877538090253204E-2</c:v>
                </c:pt>
                <c:pt idx="1674">
                  <c:v>-1.9860527173435304E-2</c:v>
                </c:pt>
                <c:pt idx="1675">
                  <c:v>-1.9855712564611643E-2</c:v>
                </c:pt>
                <c:pt idx="1676">
                  <c:v>-1.9919987793389431E-2</c:v>
                </c:pt>
                <c:pt idx="1677">
                  <c:v>-1.9953850423740489E-2</c:v>
                </c:pt>
                <c:pt idx="1678">
                  <c:v>-1.9958023239497979E-2</c:v>
                </c:pt>
                <c:pt idx="1679">
                  <c:v>-1.9960271170700428E-2</c:v>
                </c:pt>
                <c:pt idx="1680">
                  <c:v>-1.9918543702354699E-2</c:v>
                </c:pt>
                <c:pt idx="1681">
                  <c:v>-1.9972869560097577E-2</c:v>
                </c:pt>
                <c:pt idx="1682">
                  <c:v>-1.9971746529791161E-2</c:v>
                </c:pt>
                <c:pt idx="1683">
                  <c:v>-1.9999592732397702E-2</c:v>
                </c:pt>
                <c:pt idx="1684">
                  <c:v>-2.007270458130259E-2</c:v>
                </c:pt>
                <c:pt idx="1685">
                  <c:v>-2.0065481144277773E-2</c:v>
                </c:pt>
                <c:pt idx="1686">
                  <c:v>-2.0130170867535043E-2</c:v>
                </c:pt>
                <c:pt idx="1687">
                  <c:v>-2.0120539076279031E-2</c:v>
                </c:pt>
                <c:pt idx="1688">
                  <c:v>-2.0082816720704694E-2</c:v>
                </c:pt>
                <c:pt idx="1689">
                  <c:v>-2.0116445403083331E-2</c:v>
                </c:pt>
                <c:pt idx="1690">
                  <c:v>-2.0241420219303145E-2</c:v>
                </c:pt>
                <c:pt idx="1691">
                  <c:v>-2.0205860058509786E-2</c:v>
                </c:pt>
                <c:pt idx="1692">
                  <c:v>-2.0221272664140092E-2</c:v>
                </c:pt>
                <c:pt idx="1693">
                  <c:v>-2.0208990457462401E-2</c:v>
                </c:pt>
                <c:pt idx="1694">
                  <c:v>-2.0264136124127887E-2</c:v>
                </c:pt>
                <c:pt idx="1695">
                  <c:v>-2.0312380860116025E-2</c:v>
                </c:pt>
                <c:pt idx="1696">
                  <c:v>-2.0400527937421999E-2</c:v>
                </c:pt>
                <c:pt idx="1697">
                  <c:v>-2.0408236661411797E-2</c:v>
                </c:pt>
                <c:pt idx="1698">
                  <c:v>-2.0329159951908614E-2</c:v>
                </c:pt>
                <c:pt idx="1699">
                  <c:v>-2.0404702617604673E-2</c:v>
                </c:pt>
                <c:pt idx="1700">
                  <c:v>-2.0420439569363937E-2</c:v>
                </c:pt>
                <c:pt idx="1701">
                  <c:v>-2.0460581514518419E-2</c:v>
                </c:pt>
                <c:pt idx="1702">
                  <c:v>-2.0441313559990262E-2</c:v>
                </c:pt>
                <c:pt idx="1703">
                  <c:v>-2.0411285948631931E-2</c:v>
                </c:pt>
                <c:pt idx="1704">
                  <c:v>-2.0486114264903335E-2</c:v>
                </c:pt>
                <c:pt idx="1705">
                  <c:v>-2.0533166196510168E-2</c:v>
                </c:pt>
                <c:pt idx="1706">
                  <c:v>-2.0550669593248496E-2</c:v>
                </c:pt>
                <c:pt idx="1707">
                  <c:v>-2.0569458611942173E-2</c:v>
                </c:pt>
                <c:pt idx="1708">
                  <c:v>-2.0596920266683687E-2</c:v>
                </c:pt>
                <c:pt idx="1709">
                  <c:v>-2.0614426680877252E-2</c:v>
                </c:pt>
                <c:pt idx="1710">
                  <c:v>-2.0675616924805906E-2</c:v>
                </c:pt>
                <c:pt idx="1711">
                  <c:v>-2.0673207654527532E-2</c:v>
                </c:pt>
                <c:pt idx="1712">
                  <c:v>-2.0671520978574776E-2</c:v>
                </c:pt>
                <c:pt idx="1713">
                  <c:v>-2.0645985395322981E-2</c:v>
                </c:pt>
                <c:pt idx="1714">
                  <c:v>-2.075664937039878E-2</c:v>
                </c:pt>
                <c:pt idx="1715">
                  <c:v>-2.0736651172621162E-2</c:v>
                </c:pt>
                <c:pt idx="1716">
                  <c:v>-2.075078641114432E-2</c:v>
                </c:pt>
                <c:pt idx="1717">
                  <c:v>-2.0744763744379335E-2</c:v>
                </c:pt>
                <c:pt idx="1718">
                  <c:v>-2.0780742443148287E-2</c:v>
                </c:pt>
                <c:pt idx="1719">
                  <c:v>-2.0806604774745396E-2</c:v>
                </c:pt>
                <c:pt idx="1720">
                  <c:v>-2.0859293809179651E-2</c:v>
                </c:pt>
                <c:pt idx="1721">
                  <c:v>-2.0939135234618461E-2</c:v>
                </c:pt>
                <c:pt idx="1722">
                  <c:v>-2.0861220442457397E-2</c:v>
                </c:pt>
                <c:pt idx="1723">
                  <c:v>-2.0912305157016173E-2</c:v>
                </c:pt>
                <c:pt idx="1724">
                  <c:v>-2.0955200150064707E-2</c:v>
                </c:pt>
                <c:pt idx="1725">
                  <c:v>-2.0965161440171746E-2</c:v>
                </c:pt>
                <c:pt idx="1726">
                  <c:v>-2.0997454049648659E-2</c:v>
                </c:pt>
                <c:pt idx="1727">
                  <c:v>-2.1010307091303238E-2</c:v>
                </c:pt>
                <c:pt idx="1728">
                  <c:v>-2.1049831657372179E-2</c:v>
                </c:pt>
                <c:pt idx="1729">
                  <c:v>-2.109514092908257E-2</c:v>
                </c:pt>
                <c:pt idx="1730">
                  <c:v>-2.1178939385591206E-2</c:v>
                </c:pt>
                <c:pt idx="1731">
                  <c:v>-2.113772225389943E-2</c:v>
                </c:pt>
                <c:pt idx="1732">
                  <c:v>-2.1101728807078165E-2</c:v>
                </c:pt>
                <c:pt idx="1733">
                  <c:v>-2.1167128644034916E-2</c:v>
                </c:pt>
                <c:pt idx="1734">
                  <c:v>-2.1183197222520832E-2</c:v>
                </c:pt>
                <c:pt idx="1735">
                  <c:v>-2.1212924583258363E-2</c:v>
                </c:pt>
                <c:pt idx="1736">
                  <c:v>-2.1164877998265233E-2</c:v>
                </c:pt>
                <c:pt idx="1737">
                  <c:v>-2.1204246956458062E-2</c:v>
                </c:pt>
                <c:pt idx="1738">
                  <c:v>-2.122931734140945E-2</c:v>
                </c:pt>
                <c:pt idx="1739">
                  <c:v>-2.1338517928391771E-2</c:v>
                </c:pt>
                <c:pt idx="1740">
                  <c:v>-2.1324937606215177E-2</c:v>
                </c:pt>
                <c:pt idx="1741">
                  <c:v>-2.1366404119871226E-2</c:v>
                </c:pt>
                <c:pt idx="1742">
                  <c:v>-2.1397583153634409E-2</c:v>
                </c:pt>
                <c:pt idx="1743">
                  <c:v>-2.1382234232288556E-2</c:v>
                </c:pt>
                <c:pt idx="1744">
                  <c:v>-2.1327749937437575E-2</c:v>
                </c:pt>
                <c:pt idx="1745">
                  <c:v>-2.1478674125412947E-2</c:v>
                </c:pt>
                <c:pt idx="1746">
                  <c:v>-2.1415585040300517E-2</c:v>
                </c:pt>
                <c:pt idx="1747">
                  <c:v>-2.1468787647551002E-2</c:v>
                </c:pt>
                <c:pt idx="1748">
                  <c:v>-2.1526254286449061E-2</c:v>
                </c:pt>
                <c:pt idx="1749">
                  <c:v>-2.146388536097454E-2</c:v>
                </c:pt>
                <c:pt idx="1750">
                  <c:v>-2.1549321040645854E-2</c:v>
                </c:pt>
                <c:pt idx="1751">
                  <c:v>-2.1604380793072996E-2</c:v>
                </c:pt>
                <c:pt idx="1752">
                  <c:v>-2.1554305584974062E-2</c:v>
                </c:pt>
                <c:pt idx="1753">
                  <c:v>-2.1618768124864348E-2</c:v>
                </c:pt>
                <c:pt idx="1754">
                  <c:v>-2.1678735017172972E-2</c:v>
                </c:pt>
                <c:pt idx="1755">
                  <c:v>-2.163243428326431E-2</c:v>
                </c:pt>
                <c:pt idx="1756">
                  <c:v>-2.171659757244096E-2</c:v>
                </c:pt>
                <c:pt idx="1757">
                  <c:v>-2.1687015127733161E-2</c:v>
                </c:pt>
                <c:pt idx="1758">
                  <c:v>-2.1698752063995495E-2</c:v>
                </c:pt>
                <c:pt idx="1759">
                  <c:v>-2.1763947294776684E-2</c:v>
                </c:pt>
                <c:pt idx="1760">
                  <c:v>-2.1807522289392235E-2</c:v>
                </c:pt>
                <c:pt idx="1761">
                  <c:v>-2.1824082808286523E-2</c:v>
                </c:pt>
                <c:pt idx="1762">
                  <c:v>-2.1866051692276657E-2</c:v>
                </c:pt>
                <c:pt idx="1763">
                  <c:v>-2.1798677687407359E-2</c:v>
                </c:pt>
                <c:pt idx="1764">
                  <c:v>-2.1861469202243616E-2</c:v>
                </c:pt>
                <c:pt idx="1765">
                  <c:v>-2.1919841833082182E-2</c:v>
                </c:pt>
                <c:pt idx="1766">
                  <c:v>-2.1886232413317972E-2</c:v>
                </c:pt>
                <c:pt idx="1767">
                  <c:v>-2.1924184695008005E-2</c:v>
                </c:pt>
                <c:pt idx="1768">
                  <c:v>-2.192048535981168E-2</c:v>
                </c:pt>
                <c:pt idx="1769">
                  <c:v>-2.2009819655468492E-2</c:v>
                </c:pt>
                <c:pt idx="1770">
                  <c:v>-2.2005396449936217E-2</c:v>
                </c:pt>
                <c:pt idx="1771">
                  <c:v>-2.2071015369113406E-2</c:v>
                </c:pt>
                <c:pt idx="1772">
                  <c:v>-2.2052921704212258E-2</c:v>
                </c:pt>
                <c:pt idx="1773">
                  <c:v>-2.2050027357570182E-2</c:v>
                </c:pt>
                <c:pt idx="1774">
                  <c:v>-2.2024856415566358E-2</c:v>
                </c:pt>
                <c:pt idx="1775">
                  <c:v>-2.2123529220211737E-2</c:v>
                </c:pt>
                <c:pt idx="1776">
                  <c:v>-2.2223097355206532E-2</c:v>
                </c:pt>
                <c:pt idx="1777">
                  <c:v>-2.2135834964217203E-2</c:v>
                </c:pt>
                <c:pt idx="1778">
                  <c:v>-2.2218191369401664E-2</c:v>
                </c:pt>
                <c:pt idx="1779">
                  <c:v>-2.2190363306005892E-2</c:v>
                </c:pt>
                <c:pt idx="1780">
                  <c:v>-2.2213123526612744E-2</c:v>
                </c:pt>
                <c:pt idx="1781">
                  <c:v>-2.2251650060863694E-2</c:v>
                </c:pt>
                <c:pt idx="1782">
                  <c:v>-2.2308919814600526E-2</c:v>
                </c:pt>
                <c:pt idx="1783">
                  <c:v>-2.2348173840967683E-2</c:v>
                </c:pt>
                <c:pt idx="1784">
                  <c:v>-2.2384934103334315E-2</c:v>
                </c:pt>
                <c:pt idx="1785">
                  <c:v>-2.2340048251048957E-2</c:v>
                </c:pt>
                <c:pt idx="1786">
                  <c:v>-2.2392496229718166E-2</c:v>
                </c:pt>
                <c:pt idx="1787">
                  <c:v>-2.2436258634847221E-2</c:v>
                </c:pt>
                <c:pt idx="1788">
                  <c:v>-2.2416870666372008E-2</c:v>
                </c:pt>
                <c:pt idx="1789">
                  <c:v>-2.2413009499625866E-2</c:v>
                </c:pt>
                <c:pt idx="1790">
                  <c:v>-2.2459990263797913E-2</c:v>
                </c:pt>
                <c:pt idx="1791">
                  <c:v>-2.2495148703394606E-2</c:v>
                </c:pt>
                <c:pt idx="1792">
                  <c:v>-2.2548730744314942E-2</c:v>
                </c:pt>
                <c:pt idx="1793">
                  <c:v>-2.2594671924573748E-2</c:v>
                </c:pt>
                <c:pt idx="1794">
                  <c:v>-2.2583648439830645E-2</c:v>
                </c:pt>
                <c:pt idx="1795">
                  <c:v>-2.2562247680150412E-2</c:v>
                </c:pt>
                <c:pt idx="1796">
                  <c:v>-2.2572223086352761E-2</c:v>
                </c:pt>
                <c:pt idx="1797">
                  <c:v>-2.2608591486120728E-2</c:v>
                </c:pt>
                <c:pt idx="1798">
                  <c:v>-2.2614867355101188E-2</c:v>
                </c:pt>
                <c:pt idx="1799">
                  <c:v>-2.2697343249787266E-2</c:v>
                </c:pt>
                <c:pt idx="1800">
                  <c:v>-2.2717782745440146E-2</c:v>
                </c:pt>
                <c:pt idx="1801">
                  <c:v>-2.2736210470319342E-2</c:v>
                </c:pt>
                <c:pt idx="1802">
                  <c:v>-2.274876384962439E-2</c:v>
                </c:pt>
                <c:pt idx="1803">
                  <c:v>-2.2775239268009152E-2</c:v>
                </c:pt>
                <c:pt idx="1804">
                  <c:v>-2.2758903085986219E-2</c:v>
                </c:pt>
                <c:pt idx="1805">
                  <c:v>-2.2738060692821992E-2</c:v>
                </c:pt>
                <c:pt idx="1806">
                  <c:v>-2.291229611174234E-2</c:v>
                </c:pt>
                <c:pt idx="1807">
                  <c:v>-2.2879941608779607E-2</c:v>
                </c:pt>
                <c:pt idx="1808">
                  <c:v>-2.2883724536992407E-2</c:v>
                </c:pt>
                <c:pt idx="1809">
                  <c:v>-2.296404986553182E-2</c:v>
                </c:pt>
                <c:pt idx="1810">
                  <c:v>-2.2899660636161574E-2</c:v>
                </c:pt>
                <c:pt idx="1811">
                  <c:v>-2.2935476811976149E-2</c:v>
                </c:pt>
                <c:pt idx="1812">
                  <c:v>-2.2969281612939457E-2</c:v>
                </c:pt>
                <c:pt idx="1813">
                  <c:v>-2.2936603175580425E-2</c:v>
                </c:pt>
                <c:pt idx="1814">
                  <c:v>-2.3045025897555936E-2</c:v>
                </c:pt>
                <c:pt idx="1815">
                  <c:v>-2.3098959553842991E-2</c:v>
                </c:pt>
                <c:pt idx="1816">
                  <c:v>-2.3079558732809657E-2</c:v>
                </c:pt>
                <c:pt idx="1817">
                  <c:v>-2.3132851850044198E-2</c:v>
                </c:pt>
                <c:pt idx="1818">
                  <c:v>-2.3165696830289066E-2</c:v>
                </c:pt>
                <c:pt idx="1819">
                  <c:v>-2.309485366981678E-2</c:v>
                </c:pt>
                <c:pt idx="1820">
                  <c:v>-2.3131563235571834E-2</c:v>
                </c:pt>
                <c:pt idx="1821">
                  <c:v>-2.316151060803847E-2</c:v>
                </c:pt>
                <c:pt idx="1822">
                  <c:v>-2.3224790010851322E-2</c:v>
                </c:pt>
                <c:pt idx="1823">
                  <c:v>-2.3287751214545505E-2</c:v>
                </c:pt>
                <c:pt idx="1824">
                  <c:v>-2.3263837882346993E-2</c:v>
                </c:pt>
                <c:pt idx="1825">
                  <c:v>-2.3336384189482026E-2</c:v>
                </c:pt>
                <c:pt idx="1826">
                  <c:v>-2.3311745194828575E-2</c:v>
                </c:pt>
                <c:pt idx="1827">
                  <c:v>-2.3339122104837483E-2</c:v>
                </c:pt>
                <c:pt idx="1828">
                  <c:v>-2.3382924050447111E-2</c:v>
                </c:pt>
                <c:pt idx="1829">
                  <c:v>-2.3394198504709546E-2</c:v>
                </c:pt>
                <c:pt idx="1830">
                  <c:v>-2.3393151708311192E-2</c:v>
                </c:pt>
                <c:pt idx="1831">
                  <c:v>-2.3455076652263367E-2</c:v>
                </c:pt>
                <c:pt idx="1832">
                  <c:v>-2.3498241040926859E-2</c:v>
                </c:pt>
                <c:pt idx="1833">
                  <c:v>-2.3470779685480586E-2</c:v>
                </c:pt>
                <c:pt idx="1834">
                  <c:v>-2.3486563055510102E-2</c:v>
                </c:pt>
                <c:pt idx="1835">
                  <c:v>-2.351491158222517E-2</c:v>
                </c:pt>
                <c:pt idx="1836">
                  <c:v>-2.357048015376241E-2</c:v>
                </c:pt>
                <c:pt idx="1837">
                  <c:v>-2.3587314003116602E-2</c:v>
                </c:pt>
                <c:pt idx="1838">
                  <c:v>-2.3696369960149229E-2</c:v>
                </c:pt>
                <c:pt idx="1839">
                  <c:v>-2.3725771578834588E-2</c:v>
                </c:pt>
                <c:pt idx="1840">
                  <c:v>-2.3598508755637019E-2</c:v>
                </c:pt>
                <c:pt idx="1841">
                  <c:v>-2.3665199275540224E-2</c:v>
                </c:pt>
                <c:pt idx="1842">
                  <c:v>-2.3645787465987236E-2</c:v>
                </c:pt>
                <c:pt idx="1843">
                  <c:v>-2.3684289130370229E-2</c:v>
                </c:pt>
                <c:pt idx="1844">
                  <c:v>-2.3781836367128936E-2</c:v>
                </c:pt>
                <c:pt idx="1845">
                  <c:v>-2.3672044421818764E-2</c:v>
                </c:pt>
                <c:pt idx="1846">
                  <c:v>-2.3792550701518322E-2</c:v>
                </c:pt>
                <c:pt idx="1847">
                  <c:v>-2.3774828335106538E-2</c:v>
                </c:pt>
                <c:pt idx="1848">
                  <c:v>-2.3857802465385932E-2</c:v>
                </c:pt>
                <c:pt idx="1849">
                  <c:v>-2.3879715514824755E-2</c:v>
                </c:pt>
                <c:pt idx="1850">
                  <c:v>-2.383210336442854E-2</c:v>
                </c:pt>
                <c:pt idx="1851">
                  <c:v>-2.394875992598516E-2</c:v>
                </c:pt>
                <c:pt idx="1852">
                  <c:v>-2.3943200636580127E-2</c:v>
                </c:pt>
                <c:pt idx="1853">
                  <c:v>-2.3950291883886986E-2</c:v>
                </c:pt>
                <c:pt idx="1854">
                  <c:v>-2.3997344928002477E-2</c:v>
                </c:pt>
                <c:pt idx="1855">
                  <c:v>-2.3977201688145496E-2</c:v>
                </c:pt>
                <c:pt idx="1856">
                  <c:v>-2.4079049596223232E-2</c:v>
                </c:pt>
                <c:pt idx="1857">
                  <c:v>-2.4044320051298067E-2</c:v>
                </c:pt>
                <c:pt idx="1858">
                  <c:v>-2.4110717841076844E-2</c:v>
                </c:pt>
                <c:pt idx="1859">
                  <c:v>-2.415971143335395E-2</c:v>
                </c:pt>
                <c:pt idx="1860">
                  <c:v>-2.4144159772103015E-2</c:v>
                </c:pt>
                <c:pt idx="1861">
                  <c:v>-2.4111442919627694E-2</c:v>
                </c:pt>
                <c:pt idx="1862">
                  <c:v>-2.414770514795414E-2</c:v>
                </c:pt>
                <c:pt idx="1863">
                  <c:v>-2.422958240223385E-2</c:v>
                </c:pt>
                <c:pt idx="1864">
                  <c:v>-2.4233612797997645E-2</c:v>
                </c:pt>
                <c:pt idx="1865">
                  <c:v>-2.4229824759918334E-2</c:v>
                </c:pt>
                <c:pt idx="1866">
                  <c:v>-2.4210401986872118E-2</c:v>
                </c:pt>
                <c:pt idx="1867">
                  <c:v>-2.4290108747689974E-2</c:v>
                </c:pt>
                <c:pt idx="1868">
                  <c:v>-2.4344189758424242E-2</c:v>
                </c:pt>
                <c:pt idx="1869">
                  <c:v>-2.4383766155154554E-2</c:v>
                </c:pt>
                <c:pt idx="1870">
                  <c:v>-2.4334437135008991E-2</c:v>
                </c:pt>
                <c:pt idx="1871">
                  <c:v>-2.4400611792319331E-2</c:v>
                </c:pt>
                <c:pt idx="1872">
                  <c:v>-2.4342899582059527E-2</c:v>
                </c:pt>
                <c:pt idx="1873">
                  <c:v>-2.4419876021373549E-2</c:v>
                </c:pt>
                <c:pt idx="1874">
                  <c:v>-2.444333410446017E-2</c:v>
                </c:pt>
                <c:pt idx="1875">
                  <c:v>-2.4505807057061631E-2</c:v>
                </c:pt>
                <c:pt idx="1876">
                  <c:v>-2.4489845341822022E-2</c:v>
                </c:pt>
                <c:pt idx="1877">
                  <c:v>-2.4545630375913941E-2</c:v>
                </c:pt>
                <c:pt idx="1878">
                  <c:v>-2.4573443882769025E-2</c:v>
                </c:pt>
                <c:pt idx="1879">
                  <c:v>-2.4602709032194983E-2</c:v>
                </c:pt>
                <c:pt idx="1880">
                  <c:v>-2.4634796685313161E-2</c:v>
                </c:pt>
                <c:pt idx="1881">
                  <c:v>-2.464511733805131E-2</c:v>
                </c:pt>
                <c:pt idx="1882">
                  <c:v>-2.4555707671800021E-2</c:v>
                </c:pt>
                <c:pt idx="1883">
                  <c:v>-2.4746145466960381E-2</c:v>
                </c:pt>
                <c:pt idx="1884">
                  <c:v>-2.4680593246269124E-2</c:v>
                </c:pt>
                <c:pt idx="1885">
                  <c:v>-2.4783559164608279E-2</c:v>
                </c:pt>
                <c:pt idx="1886">
                  <c:v>-2.4804121542226137E-2</c:v>
                </c:pt>
                <c:pt idx="1887">
                  <c:v>-2.4825894943197171E-2</c:v>
                </c:pt>
                <c:pt idx="1888">
                  <c:v>-2.4785898163865321E-2</c:v>
                </c:pt>
                <c:pt idx="1889">
                  <c:v>-2.4845329674516779E-2</c:v>
                </c:pt>
                <c:pt idx="1890">
                  <c:v>-2.4860166621971783E-2</c:v>
                </c:pt>
                <c:pt idx="1891">
                  <c:v>-2.487436026812264E-2</c:v>
                </c:pt>
                <c:pt idx="1892">
                  <c:v>-2.4855167481784467E-2</c:v>
                </c:pt>
                <c:pt idx="1893">
                  <c:v>-2.4949360982966896E-2</c:v>
                </c:pt>
                <c:pt idx="1894">
                  <c:v>-2.4913472606139353E-2</c:v>
                </c:pt>
                <c:pt idx="1895">
                  <c:v>-2.4952426058652812E-2</c:v>
                </c:pt>
                <c:pt idx="1896">
                  <c:v>-2.496557257067256E-2</c:v>
                </c:pt>
                <c:pt idx="1897">
                  <c:v>-2.5019770337511637E-2</c:v>
                </c:pt>
                <c:pt idx="1898">
                  <c:v>-2.5042516742965194E-2</c:v>
                </c:pt>
                <c:pt idx="1899">
                  <c:v>-2.5070504507854013E-2</c:v>
                </c:pt>
                <c:pt idx="1900">
                  <c:v>-2.5129952936103091E-2</c:v>
                </c:pt>
                <c:pt idx="1901">
                  <c:v>-2.5154797218651288E-2</c:v>
                </c:pt>
                <c:pt idx="1902">
                  <c:v>-2.5175287005707574E-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5352896"/>
        <c:axId val="551108608"/>
      </c:scatterChart>
      <c:valAx>
        <c:axId val="595352896"/>
        <c:scaling>
          <c:orientation val="minMax"/>
          <c:max val="0"/>
          <c:min val="-7.0000000000000021E-2"/>
        </c:scaling>
        <c:delete val="0"/>
        <c:axPos val="b"/>
        <c:numFmt formatCode="#,##0.00" sourceLinked="0"/>
        <c:majorTickMark val="out"/>
        <c:minorTickMark val="none"/>
        <c:tickLblPos val="nextTo"/>
        <c:crossAx val="551108608"/>
        <c:crossesAt val="-4.0000000000000015E-2"/>
        <c:crossBetween val="midCat"/>
      </c:valAx>
      <c:valAx>
        <c:axId val="551108608"/>
        <c:scaling>
          <c:orientation val="minMax"/>
          <c:max val="0"/>
          <c:min val="-4.0000000000000015E-2"/>
        </c:scaling>
        <c:delete val="0"/>
        <c:axPos val="l"/>
        <c:numFmt formatCode="#,##0.000" sourceLinked="0"/>
        <c:majorTickMark val="out"/>
        <c:minorTickMark val="none"/>
        <c:tickLblPos val="nextTo"/>
        <c:crossAx val="595352896"/>
        <c:crossesAt val="-7.0000000000000021E-2"/>
        <c:crossBetween val="midCat"/>
      </c:valAx>
      <c:spPr>
        <a:noFill/>
        <a:ln cap="sq">
          <a:solidFill>
            <a:schemeClr val="tx1"/>
          </a:solidFill>
          <a:miter lim="800000"/>
        </a:ln>
      </c:spPr>
    </c:plotArea>
    <c:legend>
      <c:legendPos val="r"/>
      <c:layout>
        <c:manualLayout>
          <c:xMode val="edge"/>
          <c:yMode val="edge"/>
          <c:x val="0.70628962444083465"/>
          <c:y val="0.43941874938812048"/>
          <c:w val="0.12200647717984003"/>
          <c:h val="0.49534822356796887"/>
        </c:manualLayout>
      </c:layout>
      <c:overlay val="0"/>
    </c:legend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A</c:v>
          </c:tx>
          <c:marker>
            <c:symbol val="none"/>
          </c:marker>
          <c:trendline>
            <c:trendlineType val="linear"/>
            <c:dispRSqr val="0"/>
            <c:dispEq val="1"/>
            <c:trendlineLbl>
              <c:layout>
                <c:manualLayout>
                  <c:x val="1.2400186191331153E-2"/>
                  <c:y val="0.35875139132820688"/>
                </c:manualLayout>
              </c:layout>
              <c:numFmt formatCode="General" sourceLinked="0"/>
            </c:trendlineLbl>
          </c:trendline>
          <c:xVal>
            <c:numRef>
              <c:f>Compression_Data!$G$70:$G$141</c:f>
              <c:numCache>
                <c:formatCode>0.0000</c:formatCode>
                <c:ptCount val="72"/>
                <c:pt idx="0">
                  <c:v>1.4536564141414342E-2</c:v>
                </c:pt>
                <c:pt idx="1">
                  <c:v>1.5270858238890203E-2</c:v>
                </c:pt>
                <c:pt idx="2">
                  <c:v>1.569491276239237E-2</c:v>
                </c:pt>
                <c:pt idx="3">
                  <c:v>1.6123476042649118E-2</c:v>
                </c:pt>
                <c:pt idx="4">
                  <c:v>1.6701387112025581E-2</c:v>
                </c:pt>
                <c:pt idx="5">
                  <c:v>1.7331443312056875E-2</c:v>
                </c:pt>
                <c:pt idx="6">
                  <c:v>1.788841782467937E-2</c:v>
                </c:pt>
                <c:pt idx="7">
                  <c:v>1.840412218994612E-2</c:v>
                </c:pt>
                <c:pt idx="8">
                  <c:v>1.9032685674802406E-2</c:v>
                </c:pt>
                <c:pt idx="9">
                  <c:v>1.958527403239619E-2</c:v>
                </c:pt>
                <c:pt idx="10">
                  <c:v>2.0208148113959799E-2</c:v>
                </c:pt>
                <c:pt idx="11">
                  <c:v>2.0622976928989102E-2</c:v>
                </c:pt>
                <c:pt idx="12">
                  <c:v>2.115444562191908E-2</c:v>
                </c:pt>
                <c:pt idx="13">
                  <c:v>2.1807621983721437E-2</c:v>
                </c:pt>
                <c:pt idx="14">
                  <c:v>2.2341402492958917E-2</c:v>
                </c:pt>
                <c:pt idx="15">
                  <c:v>2.2907410880801563E-2</c:v>
                </c:pt>
                <c:pt idx="16">
                  <c:v>2.3521699736533175E-2</c:v>
                </c:pt>
                <c:pt idx="17">
                  <c:v>2.3978341991484371E-2</c:v>
                </c:pt>
                <c:pt idx="18">
                  <c:v>2.4507495345640697E-2</c:v>
                </c:pt>
                <c:pt idx="19">
                  <c:v>2.5118005833842633E-2</c:v>
                </c:pt>
                <c:pt idx="20">
                  <c:v>2.5801603755521409E-2</c:v>
                </c:pt>
                <c:pt idx="21">
                  <c:v>2.6359919121201898E-2</c:v>
                </c:pt>
                <c:pt idx="22">
                  <c:v>2.6865625097222103E-2</c:v>
                </c:pt>
                <c:pt idx="23">
                  <c:v>2.7502907481033165E-2</c:v>
                </c:pt>
                <c:pt idx="24">
                  <c:v>2.8061339908239256E-2</c:v>
                </c:pt>
                <c:pt idx="25">
                  <c:v>2.8528486311910937E-2</c:v>
                </c:pt>
                <c:pt idx="26">
                  <c:v>2.9084584161014036E-2</c:v>
                </c:pt>
                <c:pt idx="27">
                  <c:v>2.9736543167641571E-2</c:v>
                </c:pt>
                <c:pt idx="28">
                  <c:v>3.0309473996512227E-2</c:v>
                </c:pt>
                <c:pt idx="29">
                  <c:v>3.0928973383712092E-2</c:v>
                </c:pt>
                <c:pt idx="30">
                  <c:v>3.1432826587995372E-2</c:v>
                </c:pt>
                <c:pt idx="31">
                  <c:v>3.1983633123168202E-2</c:v>
                </c:pt>
                <c:pt idx="32">
                  <c:v>3.2581117855160338E-2</c:v>
                </c:pt>
                <c:pt idx="33">
                  <c:v>3.318621839907171E-2</c:v>
                </c:pt>
                <c:pt idx="34">
                  <c:v>3.3706171213634645E-2</c:v>
                </c:pt>
                <c:pt idx="35">
                  <c:v>3.4343847131730068E-2</c:v>
                </c:pt>
                <c:pt idx="36">
                  <c:v>3.4978145331995225E-2</c:v>
                </c:pt>
                <c:pt idx="37">
                  <c:v>3.5442445048937031E-2</c:v>
                </c:pt>
                <c:pt idx="38">
                  <c:v>3.5951999949463381E-2</c:v>
                </c:pt>
                <c:pt idx="39">
                  <c:v>3.6515050384667999E-2</c:v>
                </c:pt>
                <c:pt idx="40">
                  <c:v>3.7056580763830158E-2</c:v>
                </c:pt>
                <c:pt idx="41">
                  <c:v>3.7816852155276845E-2</c:v>
                </c:pt>
                <c:pt idx="42">
                  <c:v>3.8392416853879507E-2</c:v>
                </c:pt>
                <c:pt idx="43">
                  <c:v>3.8899099383043007E-2</c:v>
                </c:pt>
                <c:pt idx="44">
                  <c:v>3.9406095840072888E-2</c:v>
                </c:pt>
                <c:pt idx="45">
                  <c:v>4.002464499730482E-2</c:v>
                </c:pt>
                <c:pt idx="46">
                  <c:v>4.0662676625707203E-2</c:v>
                </c:pt>
                <c:pt idx="47">
                  <c:v>4.1190864197332575E-2</c:v>
                </c:pt>
                <c:pt idx="48">
                  <c:v>4.1734856684299111E-2</c:v>
                </c:pt>
                <c:pt idx="49">
                  <c:v>4.2292090355427123E-2</c:v>
                </c:pt>
                <c:pt idx="50">
                  <c:v>4.293686200018592E-2</c:v>
                </c:pt>
                <c:pt idx="51">
                  <c:v>4.350679471194973E-2</c:v>
                </c:pt>
                <c:pt idx="52">
                  <c:v>4.4066704327605316E-2</c:v>
                </c:pt>
                <c:pt idx="53">
                  <c:v>4.4637906296545717E-2</c:v>
                </c:pt>
                <c:pt idx="54">
                  <c:v>4.5244410561675455E-2</c:v>
                </c:pt>
                <c:pt idx="55">
                  <c:v>4.5824165783281814E-2</c:v>
                </c:pt>
                <c:pt idx="56">
                  <c:v>4.6238665019833106E-2</c:v>
                </c:pt>
                <c:pt idx="57">
                  <c:v>4.676631798322016E-2</c:v>
                </c:pt>
                <c:pt idx="58">
                  <c:v>4.726149354151267E-2</c:v>
                </c:pt>
                <c:pt idx="59">
                  <c:v>4.8015748566636464E-2</c:v>
                </c:pt>
                <c:pt idx="60">
                  <c:v>4.8631721985261944E-2</c:v>
                </c:pt>
                <c:pt idx="61">
                  <c:v>4.9077333121691803E-2</c:v>
                </c:pt>
                <c:pt idx="62">
                  <c:v>4.9508912288810734E-2</c:v>
                </c:pt>
                <c:pt idx="63">
                  <c:v>5.0079432184067414E-2</c:v>
                </c:pt>
                <c:pt idx="64">
                  <c:v>5.0712889062250299E-2</c:v>
                </c:pt>
                <c:pt idx="65">
                  <c:v>5.1300735151136277E-2</c:v>
                </c:pt>
                <c:pt idx="66">
                  <c:v>5.1783750838841389E-2</c:v>
                </c:pt>
                <c:pt idx="67">
                  <c:v>5.2342723661636205E-2</c:v>
                </c:pt>
                <c:pt idx="68">
                  <c:v>5.3012368846857082E-2</c:v>
                </c:pt>
                <c:pt idx="69">
                  <c:v>5.3506032262912326E-2</c:v>
                </c:pt>
                <c:pt idx="70">
                  <c:v>5.384057954270241E-2</c:v>
                </c:pt>
                <c:pt idx="71">
                  <c:v>5.4433402167985361E-2</c:v>
                </c:pt>
              </c:numCache>
            </c:numRef>
          </c:xVal>
          <c:yVal>
            <c:numRef>
              <c:f>Compression_Data!$F$70:$F$141</c:f>
              <c:numCache>
                <c:formatCode>0.0000</c:formatCode>
                <c:ptCount val="72"/>
                <c:pt idx="0">
                  <c:v>1.481604895024294E-2</c:v>
                </c:pt>
                <c:pt idx="1">
                  <c:v>1.5236277290946667E-2</c:v>
                </c:pt>
                <c:pt idx="2">
                  <c:v>1.5574717434252245E-2</c:v>
                </c:pt>
                <c:pt idx="3">
                  <c:v>1.5761487773562635E-2</c:v>
                </c:pt>
                <c:pt idx="4">
                  <c:v>1.6077444550734968E-2</c:v>
                </c:pt>
                <c:pt idx="5">
                  <c:v>1.6485516251155408E-2</c:v>
                </c:pt>
                <c:pt idx="6">
                  <c:v>1.6777649283671967E-2</c:v>
                </c:pt>
                <c:pt idx="7">
                  <c:v>1.7031528401899278E-2</c:v>
                </c:pt>
                <c:pt idx="8">
                  <c:v>1.738221671385037E-2</c:v>
                </c:pt>
                <c:pt idx="9">
                  <c:v>1.7804186144862948E-2</c:v>
                </c:pt>
                <c:pt idx="10">
                  <c:v>1.8088170927262951E-2</c:v>
                </c:pt>
                <c:pt idx="11">
                  <c:v>1.8352776238231526E-2</c:v>
                </c:pt>
                <c:pt idx="12">
                  <c:v>1.8650750389546292E-2</c:v>
                </c:pt>
                <c:pt idx="13">
                  <c:v>1.8983300838534729E-2</c:v>
                </c:pt>
                <c:pt idx="14">
                  <c:v>1.9275596820503612E-2</c:v>
                </c:pt>
                <c:pt idx="15">
                  <c:v>1.9620217087409835E-2</c:v>
                </c:pt>
                <c:pt idx="16">
                  <c:v>1.9940513354264132E-2</c:v>
                </c:pt>
                <c:pt idx="17">
                  <c:v>2.021360991615381E-2</c:v>
                </c:pt>
                <c:pt idx="18">
                  <c:v>2.0494717900922835E-2</c:v>
                </c:pt>
                <c:pt idx="19">
                  <c:v>2.0861323319819193E-2</c:v>
                </c:pt>
                <c:pt idx="20">
                  <c:v>2.1199644282883914E-2</c:v>
                </c:pt>
                <c:pt idx="21">
                  <c:v>2.147438257156465E-2</c:v>
                </c:pt>
                <c:pt idx="22">
                  <c:v>2.1800449714912615E-2</c:v>
                </c:pt>
                <c:pt idx="23">
                  <c:v>2.2139686554504712E-2</c:v>
                </c:pt>
                <c:pt idx="24">
                  <c:v>2.2441047824241975E-2</c:v>
                </c:pt>
                <c:pt idx="25">
                  <c:v>2.2742320123442902E-2</c:v>
                </c:pt>
                <c:pt idx="26">
                  <c:v>2.3033657918966801E-2</c:v>
                </c:pt>
                <c:pt idx="27">
                  <c:v>2.3357919708942479E-2</c:v>
                </c:pt>
                <c:pt idx="28">
                  <c:v>2.366021296151696E-2</c:v>
                </c:pt>
                <c:pt idx="29">
                  <c:v>2.3971225658546338E-2</c:v>
                </c:pt>
                <c:pt idx="30">
                  <c:v>2.4284737701497579E-2</c:v>
                </c:pt>
                <c:pt idx="31">
                  <c:v>2.4543612048390749E-2</c:v>
                </c:pt>
                <c:pt idx="32">
                  <c:v>2.4879394285096813E-2</c:v>
                </c:pt>
                <c:pt idx="33">
                  <c:v>2.5221611426006763E-2</c:v>
                </c:pt>
                <c:pt idx="34">
                  <c:v>2.5486996263413182E-2</c:v>
                </c:pt>
                <c:pt idx="35">
                  <c:v>2.5845231073326511E-2</c:v>
                </c:pt>
                <c:pt idx="36">
                  <c:v>2.6161358916858852E-2</c:v>
                </c:pt>
                <c:pt idx="37">
                  <c:v>2.6510699939222546E-2</c:v>
                </c:pt>
                <c:pt idx="38">
                  <c:v>2.6785481026743812E-2</c:v>
                </c:pt>
                <c:pt idx="39">
                  <c:v>2.7011026351639687E-2</c:v>
                </c:pt>
                <c:pt idx="40">
                  <c:v>2.7420716356875995E-2</c:v>
                </c:pt>
                <c:pt idx="41">
                  <c:v>2.7831805550174643E-2</c:v>
                </c:pt>
                <c:pt idx="42">
                  <c:v>2.8126628490038594E-2</c:v>
                </c:pt>
                <c:pt idx="43">
                  <c:v>2.835969141484862E-2</c:v>
                </c:pt>
                <c:pt idx="44">
                  <c:v>2.8641579894620007E-2</c:v>
                </c:pt>
                <c:pt idx="45">
                  <c:v>2.9028246442772243E-2</c:v>
                </c:pt>
                <c:pt idx="46">
                  <c:v>2.9370678436982659E-2</c:v>
                </c:pt>
                <c:pt idx="47">
                  <c:v>2.97320053552909E-2</c:v>
                </c:pt>
                <c:pt idx="48">
                  <c:v>2.9983092658992884E-2</c:v>
                </c:pt>
                <c:pt idx="49">
                  <c:v>3.0311081449640061E-2</c:v>
                </c:pt>
                <c:pt idx="50">
                  <c:v>3.0603886417970828E-2</c:v>
                </c:pt>
                <c:pt idx="51">
                  <c:v>3.0980910486100986E-2</c:v>
                </c:pt>
                <c:pt idx="52">
                  <c:v>3.1280368685758828E-2</c:v>
                </c:pt>
                <c:pt idx="53">
                  <c:v>3.1649545845586637E-2</c:v>
                </c:pt>
                <c:pt idx="54">
                  <c:v>3.2035457167301981E-2</c:v>
                </c:pt>
                <c:pt idx="55">
                  <c:v>3.2290437629217003E-2</c:v>
                </c:pt>
                <c:pt idx="56">
                  <c:v>3.256627849817495E-2</c:v>
                </c:pt>
                <c:pt idx="57">
                  <c:v>3.2847793148937196E-2</c:v>
                </c:pt>
                <c:pt idx="58">
                  <c:v>3.3204824645756276E-2</c:v>
                </c:pt>
                <c:pt idx="59">
                  <c:v>3.3625581719595753E-2</c:v>
                </c:pt>
                <c:pt idx="60">
                  <c:v>3.3969959573407704E-2</c:v>
                </c:pt>
                <c:pt idx="61">
                  <c:v>3.4213089403553602E-2</c:v>
                </c:pt>
                <c:pt idx="62">
                  <c:v>3.4519419819833745E-2</c:v>
                </c:pt>
                <c:pt idx="63">
                  <c:v>3.4845246188522284E-2</c:v>
                </c:pt>
                <c:pt idx="64">
                  <c:v>3.5268151156693128E-2</c:v>
                </c:pt>
                <c:pt idx="65">
                  <c:v>3.5512587090120888E-2</c:v>
                </c:pt>
                <c:pt idx="66">
                  <c:v>3.5833503929921753E-2</c:v>
                </c:pt>
                <c:pt idx="67">
                  <c:v>3.6236831492665898E-2</c:v>
                </c:pt>
                <c:pt idx="68">
                  <c:v>3.65551527809223E-2</c:v>
                </c:pt>
                <c:pt idx="69">
                  <c:v>3.6861980280137319E-2</c:v>
                </c:pt>
                <c:pt idx="70">
                  <c:v>3.7125170097167606E-2</c:v>
                </c:pt>
                <c:pt idx="71">
                  <c:v>3.7424678199391569E-2</c:v>
                </c:pt>
              </c:numCache>
            </c:numRef>
          </c:yVal>
          <c:smooth val="1"/>
        </c:ser>
        <c:ser>
          <c:idx val="1"/>
          <c:order val="1"/>
          <c:tx>
            <c:v>B</c:v>
          </c:tx>
          <c:marker>
            <c:symbol val="none"/>
          </c:marker>
          <c:trendline>
            <c:trendlineType val="linear"/>
            <c:dispRSqr val="0"/>
            <c:dispEq val="1"/>
            <c:trendlineLbl>
              <c:layout>
                <c:manualLayout>
                  <c:x val="-3.5287481762246185E-2"/>
                  <c:y val="0.33744955835865986"/>
                </c:manualLayout>
              </c:layout>
              <c:numFmt formatCode="General" sourceLinked="0"/>
            </c:trendlineLbl>
          </c:trendline>
          <c:xVal>
            <c:numRef>
              <c:f>Compression_Data!$Y$65:$Y$151</c:f>
              <c:numCache>
                <c:formatCode>0.0000</c:formatCode>
                <c:ptCount val="87"/>
                <c:pt idx="0">
                  <c:v>7.2677424788526838E-3</c:v>
                </c:pt>
                <c:pt idx="1">
                  <c:v>7.743127293086868E-3</c:v>
                </c:pt>
                <c:pt idx="2">
                  <c:v>8.2354923873858982E-3</c:v>
                </c:pt>
                <c:pt idx="3">
                  <c:v>8.7759892340627654E-3</c:v>
                </c:pt>
                <c:pt idx="4">
                  <c:v>9.3024717257370864E-3</c:v>
                </c:pt>
                <c:pt idx="5">
                  <c:v>9.9347351143883132E-3</c:v>
                </c:pt>
                <c:pt idx="6">
                  <c:v>1.04778062213409E-2</c:v>
                </c:pt>
                <c:pt idx="7">
                  <c:v>1.1056935902334539E-2</c:v>
                </c:pt>
                <c:pt idx="8">
                  <c:v>1.1534827662699254E-2</c:v>
                </c:pt>
                <c:pt idx="9">
                  <c:v>1.2089315009986964E-2</c:v>
                </c:pt>
                <c:pt idx="10">
                  <c:v>1.2684541795693637E-2</c:v>
                </c:pt>
                <c:pt idx="11">
                  <c:v>1.331669189425555E-2</c:v>
                </c:pt>
                <c:pt idx="12">
                  <c:v>1.385383252311724E-2</c:v>
                </c:pt>
                <c:pt idx="13">
                  <c:v>1.4523278416670804E-2</c:v>
                </c:pt>
                <c:pt idx="14">
                  <c:v>1.5025793044071077E-2</c:v>
                </c:pt>
                <c:pt idx="15">
                  <c:v>1.5577727687740047E-2</c:v>
                </c:pt>
                <c:pt idx="16">
                  <c:v>1.6145781520849067E-2</c:v>
                </c:pt>
                <c:pt idx="17">
                  <c:v>1.6854721128766112E-2</c:v>
                </c:pt>
                <c:pt idx="18">
                  <c:v>1.7390863489018485E-2</c:v>
                </c:pt>
                <c:pt idx="19">
                  <c:v>1.7900078648700884E-2</c:v>
                </c:pt>
                <c:pt idx="20">
                  <c:v>1.855884180574844E-2</c:v>
                </c:pt>
                <c:pt idx="21">
                  <c:v>1.9099498891001786E-2</c:v>
                </c:pt>
                <c:pt idx="22">
                  <c:v>1.9730480965533197E-2</c:v>
                </c:pt>
                <c:pt idx="23">
                  <c:v>2.033151510035839E-2</c:v>
                </c:pt>
                <c:pt idx="24">
                  <c:v>2.0904091265369084E-2</c:v>
                </c:pt>
                <c:pt idx="25">
                  <c:v>2.1542266562539377E-2</c:v>
                </c:pt>
                <c:pt idx="26">
                  <c:v>2.2121123940553128E-2</c:v>
                </c:pt>
                <c:pt idx="27">
                  <c:v>2.273986428378863E-2</c:v>
                </c:pt>
                <c:pt idx="28">
                  <c:v>2.3376085560669741E-2</c:v>
                </c:pt>
                <c:pt idx="29">
                  <c:v>2.3938582850123916E-2</c:v>
                </c:pt>
                <c:pt idx="30">
                  <c:v>2.4682066446060771E-2</c:v>
                </c:pt>
                <c:pt idx="31">
                  <c:v>2.5240643201970281E-2</c:v>
                </c:pt>
                <c:pt idx="32">
                  <c:v>2.5728791337192095E-2</c:v>
                </c:pt>
                <c:pt idx="33">
                  <c:v>2.6408351071728245E-2</c:v>
                </c:pt>
                <c:pt idx="34">
                  <c:v>2.6949641916227993E-2</c:v>
                </c:pt>
                <c:pt idx="35">
                  <c:v>2.7696948959739835E-2</c:v>
                </c:pt>
                <c:pt idx="36">
                  <c:v>2.8237662791690488E-2</c:v>
                </c:pt>
                <c:pt idx="37">
                  <c:v>2.8926313973489402E-2</c:v>
                </c:pt>
                <c:pt idx="38">
                  <c:v>2.9475086583748658E-2</c:v>
                </c:pt>
                <c:pt idx="39">
                  <c:v>3.0081865848384914E-2</c:v>
                </c:pt>
                <c:pt idx="40">
                  <c:v>3.0657244716811013E-2</c:v>
                </c:pt>
                <c:pt idx="41">
                  <c:v>3.1254785593081119E-2</c:v>
                </c:pt>
                <c:pt idx="42">
                  <c:v>3.1859985232440283E-2</c:v>
                </c:pt>
                <c:pt idx="43">
                  <c:v>3.2534392931644271E-2</c:v>
                </c:pt>
                <c:pt idx="44">
                  <c:v>3.3185324271699519E-2</c:v>
                </c:pt>
                <c:pt idx="45">
                  <c:v>3.3683509992173968E-2</c:v>
                </c:pt>
                <c:pt idx="46">
                  <c:v>3.4204550754731632E-2</c:v>
                </c:pt>
                <c:pt idx="47">
                  <c:v>3.494413798563873E-2</c:v>
                </c:pt>
                <c:pt idx="48">
                  <c:v>3.5540366437475088E-2</c:v>
                </c:pt>
                <c:pt idx="49">
                  <c:v>3.6115965574985975E-2</c:v>
                </c:pt>
                <c:pt idx="50">
                  <c:v>3.665120843540895E-2</c:v>
                </c:pt>
                <c:pt idx="51">
                  <c:v>3.7213576740975043E-2</c:v>
                </c:pt>
                <c:pt idx="52">
                  <c:v>3.7897765882646539E-2</c:v>
                </c:pt>
                <c:pt idx="53">
                  <c:v>3.8570532192530212E-2</c:v>
                </c:pt>
                <c:pt idx="54">
                  <c:v>3.9145948737441795E-2</c:v>
                </c:pt>
                <c:pt idx="55">
                  <c:v>3.974084731562786E-2</c:v>
                </c:pt>
                <c:pt idx="56">
                  <c:v>4.0338951709344761E-2</c:v>
                </c:pt>
                <c:pt idx="57">
                  <c:v>4.0933948036269013E-2</c:v>
                </c:pt>
                <c:pt idx="58">
                  <c:v>4.1470633767955498E-2</c:v>
                </c:pt>
                <c:pt idx="59">
                  <c:v>4.2044118847218676E-2</c:v>
                </c:pt>
                <c:pt idx="60">
                  <c:v>4.2723777917623829E-2</c:v>
                </c:pt>
                <c:pt idx="61">
                  <c:v>4.3338539132862258E-2</c:v>
                </c:pt>
                <c:pt idx="62">
                  <c:v>4.384725865416568E-2</c:v>
                </c:pt>
                <c:pt idx="63">
                  <c:v>4.4368363008208678E-2</c:v>
                </c:pt>
                <c:pt idx="64">
                  <c:v>4.5009859005645941E-2</c:v>
                </c:pt>
                <c:pt idx="65">
                  <c:v>4.5713593857622623E-2</c:v>
                </c:pt>
                <c:pt idx="66">
                  <c:v>4.6408983346003088E-2</c:v>
                </c:pt>
                <c:pt idx="67">
                  <c:v>4.6857579324135243E-2</c:v>
                </c:pt>
                <c:pt idx="68">
                  <c:v>4.7517932837536261E-2</c:v>
                </c:pt>
                <c:pt idx="69">
                  <c:v>4.8072600522140053E-2</c:v>
                </c:pt>
                <c:pt idx="70">
                  <c:v>4.8656794834572942E-2</c:v>
                </c:pt>
                <c:pt idx="71">
                  <c:v>4.9293614885035392E-2</c:v>
                </c:pt>
                <c:pt idx="72">
                  <c:v>4.9815932157926748E-2</c:v>
                </c:pt>
                <c:pt idx="73">
                  <c:v>5.0609731012787817E-2</c:v>
                </c:pt>
                <c:pt idx="74">
                  <c:v>5.1129619442365173E-2</c:v>
                </c:pt>
                <c:pt idx="75">
                  <c:v>5.1691636876181543E-2</c:v>
                </c:pt>
                <c:pt idx="76">
                  <c:v>5.2288634125673653E-2</c:v>
                </c:pt>
                <c:pt idx="77">
                  <c:v>5.2858379529169219E-2</c:v>
                </c:pt>
                <c:pt idx="78">
                  <c:v>5.3568491095436876E-2</c:v>
                </c:pt>
                <c:pt idx="79">
                  <c:v>5.4206629657517595E-2</c:v>
                </c:pt>
                <c:pt idx="80">
                  <c:v>5.4766631926492955E-2</c:v>
                </c:pt>
                <c:pt idx="81">
                  <c:v>5.5211299029700976E-2</c:v>
                </c:pt>
                <c:pt idx="82">
                  <c:v>5.5831264927830922E-2</c:v>
                </c:pt>
                <c:pt idx="83">
                  <c:v>5.6497699399912012E-2</c:v>
                </c:pt>
                <c:pt idx="84">
                  <c:v>5.709380077917417E-2</c:v>
                </c:pt>
                <c:pt idx="85">
                  <c:v>5.7693191325090411E-2</c:v>
                </c:pt>
                <c:pt idx="86">
                  <c:v>5.8198830935847976E-2</c:v>
                </c:pt>
              </c:numCache>
            </c:numRef>
          </c:xVal>
          <c:yVal>
            <c:numRef>
              <c:f>Compression_Data!$X$65:$X$151</c:f>
              <c:numCache>
                <c:formatCode>0.0000</c:formatCode>
                <c:ptCount val="87"/>
                <c:pt idx="0">
                  <c:v>9.2135167992506116E-3</c:v>
                </c:pt>
                <c:pt idx="1">
                  <c:v>9.4787766035508234E-3</c:v>
                </c:pt>
                <c:pt idx="2">
                  <c:v>9.7592907480008977E-3</c:v>
                </c:pt>
                <c:pt idx="3">
                  <c:v>1.0090049686294742E-2</c:v>
                </c:pt>
                <c:pt idx="4">
                  <c:v>1.0324239292872408E-2</c:v>
                </c:pt>
                <c:pt idx="5">
                  <c:v>1.0638115521493531E-2</c:v>
                </c:pt>
                <c:pt idx="6">
                  <c:v>1.0922321153943655E-2</c:v>
                </c:pt>
                <c:pt idx="7">
                  <c:v>1.1144406560138811E-2</c:v>
                </c:pt>
                <c:pt idx="8">
                  <c:v>1.1420784757403091E-2</c:v>
                </c:pt>
                <c:pt idx="9">
                  <c:v>1.1720615017176516E-2</c:v>
                </c:pt>
                <c:pt idx="10">
                  <c:v>1.2057643762874645E-2</c:v>
                </c:pt>
                <c:pt idx="11">
                  <c:v>1.2291028106667348E-2</c:v>
                </c:pt>
                <c:pt idx="12">
                  <c:v>1.2550009885894671E-2</c:v>
                </c:pt>
                <c:pt idx="13">
                  <c:v>1.2870516130882982E-2</c:v>
                </c:pt>
                <c:pt idx="14">
                  <c:v>1.317281472945195E-2</c:v>
                </c:pt>
                <c:pt idx="15">
                  <c:v>1.3424107718912242E-2</c:v>
                </c:pt>
                <c:pt idx="16">
                  <c:v>1.3766502540343183E-2</c:v>
                </c:pt>
                <c:pt idx="17">
                  <c:v>1.4096008717186697E-2</c:v>
                </c:pt>
                <c:pt idx="18">
                  <c:v>1.4287847962596191E-2</c:v>
                </c:pt>
                <c:pt idx="19">
                  <c:v>1.4545071301266484E-2</c:v>
                </c:pt>
                <c:pt idx="20">
                  <c:v>1.478304966544257E-2</c:v>
                </c:pt>
                <c:pt idx="21">
                  <c:v>1.5115185992903651E-2</c:v>
                </c:pt>
                <c:pt idx="22">
                  <c:v>1.5411291591948198E-2</c:v>
                </c:pt>
                <c:pt idx="23">
                  <c:v>1.5660919796542931E-2</c:v>
                </c:pt>
                <c:pt idx="24">
                  <c:v>1.6015848604434713E-2</c:v>
                </c:pt>
                <c:pt idx="25">
                  <c:v>1.6288679343880026E-2</c:v>
                </c:pt>
                <c:pt idx="26">
                  <c:v>1.6528240181827296E-2</c:v>
                </c:pt>
                <c:pt idx="27">
                  <c:v>1.6823033002381901E-2</c:v>
                </c:pt>
                <c:pt idx="28">
                  <c:v>1.7113263893028186E-2</c:v>
                </c:pt>
                <c:pt idx="29">
                  <c:v>1.7429970910174349E-2</c:v>
                </c:pt>
                <c:pt idx="30">
                  <c:v>1.7708813685304883E-2</c:v>
                </c:pt>
                <c:pt idx="31">
                  <c:v>1.796969762036088E-2</c:v>
                </c:pt>
                <c:pt idx="32">
                  <c:v>1.8219170016208042E-2</c:v>
                </c:pt>
                <c:pt idx="33">
                  <c:v>1.8460192549216992E-2</c:v>
                </c:pt>
                <c:pt idx="34">
                  <c:v>1.8843401401379543E-2</c:v>
                </c:pt>
                <c:pt idx="35">
                  <c:v>1.9076786516405236E-2</c:v>
                </c:pt>
                <c:pt idx="36">
                  <c:v>1.9361626915686998E-2</c:v>
                </c:pt>
                <c:pt idx="37">
                  <c:v>1.9632309978302759E-2</c:v>
                </c:pt>
                <c:pt idx="38">
                  <c:v>1.9907999542270821E-2</c:v>
                </c:pt>
                <c:pt idx="39">
                  <c:v>2.0166733255676712E-2</c:v>
                </c:pt>
                <c:pt idx="40">
                  <c:v>2.0465050723366615E-2</c:v>
                </c:pt>
                <c:pt idx="41">
                  <c:v>2.0760535369143712E-2</c:v>
                </c:pt>
                <c:pt idx="42">
                  <c:v>2.1024533085733852E-2</c:v>
                </c:pt>
                <c:pt idx="43">
                  <c:v>2.1352409765546646E-2</c:v>
                </c:pt>
                <c:pt idx="44">
                  <c:v>2.1635026101210451E-2</c:v>
                </c:pt>
                <c:pt idx="45">
                  <c:v>2.1848922811754861E-2</c:v>
                </c:pt>
                <c:pt idx="46">
                  <c:v>2.2168174572311142E-2</c:v>
                </c:pt>
                <c:pt idx="47">
                  <c:v>2.2505192339113168E-2</c:v>
                </c:pt>
                <c:pt idx="48">
                  <c:v>2.2778448857874837E-2</c:v>
                </c:pt>
                <c:pt idx="49">
                  <c:v>2.2977525850649525E-2</c:v>
                </c:pt>
                <c:pt idx="50">
                  <c:v>2.3236493097100765E-2</c:v>
                </c:pt>
                <c:pt idx="51">
                  <c:v>2.3545658187129413E-2</c:v>
                </c:pt>
                <c:pt idx="52">
                  <c:v>2.3828612123196362E-2</c:v>
                </c:pt>
                <c:pt idx="53">
                  <c:v>2.4153930839210518E-2</c:v>
                </c:pt>
                <c:pt idx="54">
                  <c:v>2.4393870924401241E-2</c:v>
                </c:pt>
                <c:pt idx="55">
                  <c:v>2.4607314705976234E-2</c:v>
                </c:pt>
                <c:pt idx="56">
                  <c:v>2.4901441824907136E-2</c:v>
                </c:pt>
                <c:pt idx="57">
                  <c:v>2.5190431312213431E-2</c:v>
                </c:pt>
                <c:pt idx="58">
                  <c:v>2.5500973976885263E-2</c:v>
                </c:pt>
                <c:pt idx="59">
                  <c:v>2.5777301476869057E-2</c:v>
                </c:pt>
                <c:pt idx="60">
                  <c:v>2.6102055924641761E-2</c:v>
                </c:pt>
                <c:pt idx="61">
                  <c:v>2.638585677634811E-2</c:v>
                </c:pt>
                <c:pt idx="62">
                  <c:v>2.6627237118311539E-2</c:v>
                </c:pt>
                <c:pt idx="63">
                  <c:v>2.6852883411717165E-2</c:v>
                </c:pt>
                <c:pt idx="64">
                  <c:v>2.7176674296729698E-2</c:v>
                </c:pt>
                <c:pt idx="65">
                  <c:v>2.7519980002150692E-2</c:v>
                </c:pt>
                <c:pt idx="66">
                  <c:v>2.7677184061628585E-2</c:v>
                </c:pt>
                <c:pt idx="67">
                  <c:v>2.8023040208033881E-2</c:v>
                </c:pt>
                <c:pt idx="68">
                  <c:v>2.8330388832099384E-2</c:v>
                </c:pt>
                <c:pt idx="69">
                  <c:v>2.8636283666083846E-2</c:v>
                </c:pt>
                <c:pt idx="70">
                  <c:v>2.8949907433691056E-2</c:v>
                </c:pt>
                <c:pt idx="71">
                  <c:v>2.9140754733316513E-2</c:v>
                </c:pt>
                <c:pt idx="72">
                  <c:v>2.9456396073842938E-2</c:v>
                </c:pt>
                <c:pt idx="73">
                  <c:v>2.9782268720468196E-2</c:v>
                </c:pt>
                <c:pt idx="74">
                  <c:v>3.0146897176706825E-2</c:v>
                </c:pt>
                <c:pt idx="75">
                  <c:v>3.0332149430632827E-2</c:v>
                </c:pt>
                <c:pt idx="76">
                  <c:v>3.0560560084082422E-2</c:v>
                </c:pt>
                <c:pt idx="77">
                  <c:v>3.0825037716927406E-2</c:v>
                </c:pt>
                <c:pt idx="78">
                  <c:v>3.1143475556492009E-2</c:v>
                </c:pt>
                <c:pt idx="79">
                  <c:v>3.1503400939154484E-2</c:v>
                </c:pt>
                <c:pt idx="80">
                  <c:v>3.1725030101084122E-2</c:v>
                </c:pt>
                <c:pt idx="81">
                  <c:v>3.2001477950490943E-2</c:v>
                </c:pt>
                <c:pt idx="82">
                  <c:v>3.2254591411532994E-2</c:v>
                </c:pt>
                <c:pt idx="83">
                  <c:v>3.2582941341750903E-2</c:v>
                </c:pt>
                <c:pt idx="84">
                  <c:v>3.29109131424557E-2</c:v>
                </c:pt>
                <c:pt idx="85">
                  <c:v>3.3154113165496345E-2</c:v>
                </c:pt>
                <c:pt idx="86">
                  <c:v>3.3443637107519908E-2</c:v>
                </c:pt>
              </c:numCache>
            </c:numRef>
          </c:yVal>
          <c:smooth val="1"/>
        </c:ser>
        <c:ser>
          <c:idx val="2"/>
          <c:order val="2"/>
          <c:tx>
            <c:v>C</c:v>
          </c:tx>
          <c:marker>
            <c:symbol val="none"/>
          </c:marker>
          <c:trendline>
            <c:trendlineType val="linear"/>
            <c:dispRSqr val="0"/>
            <c:dispEq val="1"/>
            <c:trendlineLbl>
              <c:layout>
                <c:manualLayout>
                  <c:x val="-4.4480013768770713E-2"/>
                  <c:y val="0.35942209581625373"/>
                </c:manualLayout>
              </c:layout>
              <c:numFmt formatCode="General" sourceLinked="0"/>
            </c:trendlineLbl>
          </c:trendline>
          <c:xVal>
            <c:numRef>
              <c:f>Compression_Data!$AO$60:$AO$140</c:f>
              <c:numCache>
                <c:formatCode>0.0000</c:formatCode>
                <c:ptCount val="81"/>
                <c:pt idx="0">
                  <c:v>1.0057753962944786E-2</c:v>
                </c:pt>
                <c:pt idx="1">
                  <c:v>1.0472469415948371E-2</c:v>
                </c:pt>
                <c:pt idx="2">
                  <c:v>1.0985958695740761E-2</c:v>
                </c:pt>
                <c:pt idx="3">
                  <c:v>1.1536830444752922E-2</c:v>
                </c:pt>
                <c:pt idx="4">
                  <c:v>1.2084060940504323E-2</c:v>
                </c:pt>
                <c:pt idx="5">
                  <c:v>1.2695132654532516E-2</c:v>
                </c:pt>
                <c:pt idx="6">
                  <c:v>1.3265109897331019E-2</c:v>
                </c:pt>
                <c:pt idx="7">
                  <c:v>1.380935493041451E-2</c:v>
                </c:pt>
                <c:pt idx="8">
                  <c:v>1.4388176861784865E-2</c:v>
                </c:pt>
                <c:pt idx="9">
                  <c:v>1.4925413237458659E-2</c:v>
                </c:pt>
                <c:pt idx="10">
                  <c:v>1.5552788568163611E-2</c:v>
                </c:pt>
                <c:pt idx="11">
                  <c:v>1.6234654644763979E-2</c:v>
                </c:pt>
                <c:pt idx="12">
                  <c:v>1.6724022830963158E-2</c:v>
                </c:pt>
                <c:pt idx="13">
                  <c:v>1.7347788573149517E-2</c:v>
                </c:pt>
                <c:pt idx="14">
                  <c:v>1.7978188275261132E-2</c:v>
                </c:pt>
                <c:pt idx="15">
                  <c:v>1.8612414872946018E-2</c:v>
                </c:pt>
                <c:pt idx="16">
                  <c:v>1.9193286926065943E-2</c:v>
                </c:pt>
                <c:pt idx="17">
                  <c:v>1.9750314350556197E-2</c:v>
                </c:pt>
                <c:pt idx="18">
                  <c:v>2.0382682163926663E-2</c:v>
                </c:pt>
                <c:pt idx="19">
                  <c:v>2.1157281085804766E-2</c:v>
                </c:pt>
                <c:pt idx="20">
                  <c:v>2.1719257023532453E-2</c:v>
                </c:pt>
                <c:pt idx="21">
                  <c:v>2.2265123561557167E-2</c:v>
                </c:pt>
                <c:pt idx="22">
                  <c:v>2.2878337571639221E-2</c:v>
                </c:pt>
                <c:pt idx="23">
                  <c:v>2.3603110920961776E-2</c:v>
                </c:pt>
                <c:pt idx="24">
                  <c:v>2.4246182649493384E-2</c:v>
                </c:pt>
                <c:pt idx="25">
                  <c:v>2.4813343829980593E-2</c:v>
                </c:pt>
                <c:pt idx="26">
                  <c:v>2.5442013536852614E-2</c:v>
                </c:pt>
                <c:pt idx="27">
                  <c:v>2.6056512140870867E-2</c:v>
                </c:pt>
                <c:pt idx="28">
                  <c:v>2.6728918268479156E-2</c:v>
                </c:pt>
                <c:pt idx="29">
                  <c:v>2.7315453376780617E-2</c:v>
                </c:pt>
                <c:pt idx="30">
                  <c:v>2.7942730838656105E-2</c:v>
                </c:pt>
                <c:pt idx="31">
                  <c:v>2.8606145275693197E-2</c:v>
                </c:pt>
                <c:pt idx="32">
                  <c:v>2.9177327397087588E-2</c:v>
                </c:pt>
                <c:pt idx="33">
                  <c:v>2.9785420214885693E-2</c:v>
                </c:pt>
                <c:pt idx="34">
                  <c:v>3.0480226246740887E-2</c:v>
                </c:pt>
                <c:pt idx="35">
                  <c:v>3.1049112369182272E-2</c:v>
                </c:pt>
                <c:pt idx="36">
                  <c:v>3.1719831421150257E-2</c:v>
                </c:pt>
                <c:pt idx="37">
                  <c:v>3.2504935003968893E-2</c:v>
                </c:pt>
                <c:pt idx="38">
                  <c:v>3.3093044670604151E-2</c:v>
                </c:pt>
                <c:pt idx="39">
                  <c:v>3.3618561182201315E-2</c:v>
                </c:pt>
                <c:pt idx="40">
                  <c:v>3.4187544925089922E-2</c:v>
                </c:pt>
                <c:pt idx="41">
                  <c:v>3.484730370222143E-2</c:v>
                </c:pt>
                <c:pt idx="42">
                  <c:v>3.5535423339190235E-2</c:v>
                </c:pt>
                <c:pt idx="43">
                  <c:v>3.6158053497522616E-2</c:v>
                </c:pt>
                <c:pt idx="44">
                  <c:v>3.6707784475968175E-2</c:v>
                </c:pt>
                <c:pt idx="45">
                  <c:v>3.7396012627232272E-2</c:v>
                </c:pt>
                <c:pt idx="46">
                  <c:v>3.8087512667391465E-2</c:v>
                </c:pt>
                <c:pt idx="47">
                  <c:v>3.8706256754068372E-2</c:v>
                </c:pt>
                <c:pt idx="48">
                  <c:v>3.9187923035684954E-2</c:v>
                </c:pt>
                <c:pt idx="49">
                  <c:v>3.9832290080851734E-2</c:v>
                </c:pt>
                <c:pt idx="50">
                  <c:v>4.0605953739409208E-2</c:v>
                </c:pt>
                <c:pt idx="51">
                  <c:v>4.1271108516886146E-2</c:v>
                </c:pt>
                <c:pt idx="52">
                  <c:v>4.1732447362358954E-2</c:v>
                </c:pt>
                <c:pt idx="53">
                  <c:v>4.234149668536108E-2</c:v>
                </c:pt>
                <c:pt idx="54">
                  <c:v>4.3023892107793019E-2</c:v>
                </c:pt>
                <c:pt idx="55">
                  <c:v>4.3715878456155544E-2</c:v>
                </c:pt>
                <c:pt idx="56">
                  <c:v>4.4346933858469745E-2</c:v>
                </c:pt>
                <c:pt idx="57">
                  <c:v>4.4904403725361523E-2</c:v>
                </c:pt>
                <c:pt idx="58">
                  <c:v>4.5561144051646983E-2</c:v>
                </c:pt>
                <c:pt idx="59">
                  <c:v>4.6286170618426437E-2</c:v>
                </c:pt>
                <c:pt idx="60">
                  <c:v>4.6898748266812999E-2</c:v>
                </c:pt>
                <c:pt idx="61">
                  <c:v>4.7582719328578514E-2</c:v>
                </c:pt>
                <c:pt idx="62">
                  <c:v>4.831804567622057E-2</c:v>
                </c:pt>
                <c:pt idx="63">
                  <c:v>4.8892962296742004E-2</c:v>
                </c:pt>
                <c:pt idx="64">
                  <c:v>4.9360821753124777E-2</c:v>
                </c:pt>
                <c:pt idx="65">
                  <c:v>4.9955051955121739E-2</c:v>
                </c:pt>
                <c:pt idx="66">
                  <c:v>5.0691281531189611E-2</c:v>
                </c:pt>
                <c:pt idx="67">
                  <c:v>5.1459485212900627E-2</c:v>
                </c:pt>
                <c:pt idx="68">
                  <c:v>5.2017687067678439E-2</c:v>
                </c:pt>
                <c:pt idx="69">
                  <c:v>5.2605038269566723E-2</c:v>
                </c:pt>
                <c:pt idx="70">
                  <c:v>5.3246594448965165E-2</c:v>
                </c:pt>
                <c:pt idx="71">
                  <c:v>5.3921178042231274E-2</c:v>
                </c:pt>
                <c:pt idx="72">
                  <c:v>5.45329534595103E-2</c:v>
                </c:pt>
                <c:pt idx="73">
                  <c:v>5.511092954755209E-2</c:v>
                </c:pt>
                <c:pt idx="74">
                  <c:v>5.5742191425270898E-2</c:v>
                </c:pt>
                <c:pt idx="75">
                  <c:v>5.6412770206782557E-2</c:v>
                </c:pt>
                <c:pt idx="76">
                  <c:v>5.7112197843312479E-2</c:v>
                </c:pt>
                <c:pt idx="77">
                  <c:v>5.7736354958682609E-2</c:v>
                </c:pt>
                <c:pt idx="78">
                  <c:v>5.8237402418907028E-2</c:v>
                </c:pt>
                <c:pt idx="79">
                  <c:v>5.881426264897973E-2</c:v>
                </c:pt>
                <c:pt idx="80">
                  <c:v>5.9512088354231676E-2</c:v>
                </c:pt>
              </c:numCache>
            </c:numRef>
          </c:xVal>
          <c:yVal>
            <c:numRef>
              <c:f>Compression_Data!$AN$60:$AN$140</c:f>
              <c:numCache>
                <c:formatCode>0.0000</c:formatCode>
                <c:ptCount val="81"/>
                <c:pt idx="0">
                  <c:v>8.9960019144864727E-3</c:v>
                </c:pt>
                <c:pt idx="1">
                  <c:v>9.2748844816978107E-3</c:v>
                </c:pt>
                <c:pt idx="2">
                  <c:v>9.495834157626188E-3</c:v>
                </c:pt>
                <c:pt idx="3">
                  <c:v>9.7655935741689497E-3</c:v>
                </c:pt>
                <c:pt idx="4">
                  <c:v>1.0057803169989938E-2</c:v>
                </c:pt>
                <c:pt idx="5">
                  <c:v>1.0314496275603675E-2</c:v>
                </c:pt>
                <c:pt idx="6">
                  <c:v>1.064534993728139E-2</c:v>
                </c:pt>
                <c:pt idx="7">
                  <c:v>1.0988587734244529E-2</c:v>
                </c:pt>
                <c:pt idx="8">
                  <c:v>1.1184246434540364E-2</c:v>
                </c:pt>
                <c:pt idx="9">
                  <c:v>1.1425403211888566E-2</c:v>
                </c:pt>
                <c:pt idx="10">
                  <c:v>1.1757062228172216E-2</c:v>
                </c:pt>
                <c:pt idx="11">
                  <c:v>1.2010560804797442E-2</c:v>
                </c:pt>
                <c:pt idx="12">
                  <c:v>1.2339199904127039E-2</c:v>
                </c:pt>
                <c:pt idx="13">
                  <c:v>1.2577597971272629E-2</c:v>
                </c:pt>
                <c:pt idx="14">
                  <c:v>1.2908875135091919E-2</c:v>
                </c:pt>
                <c:pt idx="15">
                  <c:v>1.319961634353314E-2</c:v>
                </c:pt>
                <c:pt idx="16">
                  <c:v>1.3413090000032392E-2</c:v>
                </c:pt>
                <c:pt idx="17">
                  <c:v>1.3684824668386501E-2</c:v>
                </c:pt>
                <c:pt idx="18">
                  <c:v>1.4029704380223393E-2</c:v>
                </c:pt>
                <c:pt idx="19">
                  <c:v>1.4285104644444357E-2</c:v>
                </c:pt>
                <c:pt idx="20">
                  <c:v>1.4580123394698713E-2</c:v>
                </c:pt>
                <c:pt idx="21">
                  <c:v>1.4850440055143089E-2</c:v>
                </c:pt>
                <c:pt idx="22">
                  <c:v>1.5172855455158356E-2</c:v>
                </c:pt>
                <c:pt idx="23">
                  <c:v>1.550574725942426E-2</c:v>
                </c:pt>
                <c:pt idx="24">
                  <c:v>1.573507927599405E-2</c:v>
                </c:pt>
                <c:pt idx="25">
                  <c:v>1.6022390741856171E-2</c:v>
                </c:pt>
                <c:pt idx="26">
                  <c:v>1.6293143427784772E-2</c:v>
                </c:pt>
                <c:pt idx="27">
                  <c:v>1.6597315744187345E-2</c:v>
                </c:pt>
                <c:pt idx="28">
                  <c:v>1.6866539215249752E-2</c:v>
                </c:pt>
                <c:pt idx="29">
                  <c:v>1.7161757822530446E-2</c:v>
                </c:pt>
                <c:pt idx="30">
                  <c:v>1.7453254097967125E-2</c:v>
                </c:pt>
                <c:pt idx="31">
                  <c:v>1.7776065755823502E-2</c:v>
                </c:pt>
                <c:pt idx="32">
                  <c:v>1.8017215220979758E-2</c:v>
                </c:pt>
                <c:pt idx="33">
                  <c:v>1.8298321233881594E-2</c:v>
                </c:pt>
                <c:pt idx="34">
                  <c:v>1.8612570788377625E-2</c:v>
                </c:pt>
                <c:pt idx="35">
                  <c:v>1.8901043612313415E-2</c:v>
                </c:pt>
                <c:pt idx="36">
                  <c:v>1.9201207926958404E-2</c:v>
                </c:pt>
                <c:pt idx="37">
                  <c:v>1.9503059521312593E-2</c:v>
                </c:pt>
                <c:pt idx="38">
                  <c:v>1.9793806646395476E-2</c:v>
                </c:pt>
                <c:pt idx="39">
                  <c:v>2.00330332569622E-2</c:v>
                </c:pt>
                <c:pt idx="40">
                  <c:v>2.0272613336514849E-2</c:v>
                </c:pt>
                <c:pt idx="41">
                  <c:v>2.0623772746308344E-2</c:v>
                </c:pt>
                <c:pt idx="42">
                  <c:v>2.0980756878610216E-2</c:v>
                </c:pt>
                <c:pt idx="43">
                  <c:v>2.1259665398476329E-2</c:v>
                </c:pt>
                <c:pt idx="44">
                  <c:v>2.1491233087915746E-2</c:v>
                </c:pt>
                <c:pt idx="45">
                  <c:v>2.179792557963341E-2</c:v>
                </c:pt>
                <c:pt idx="46">
                  <c:v>2.2158927032015763E-2</c:v>
                </c:pt>
                <c:pt idx="47">
                  <c:v>2.2390763806847791E-2</c:v>
                </c:pt>
                <c:pt idx="48">
                  <c:v>2.2703866704205777E-2</c:v>
                </c:pt>
                <c:pt idx="49">
                  <c:v>2.2998526825055193E-2</c:v>
                </c:pt>
                <c:pt idx="50">
                  <c:v>2.3335983686151827E-2</c:v>
                </c:pt>
                <c:pt idx="51">
                  <c:v>2.3610213972381694E-2</c:v>
                </c:pt>
                <c:pt idx="52">
                  <c:v>2.3866995036512368E-2</c:v>
                </c:pt>
                <c:pt idx="53">
                  <c:v>2.4133179576411534E-2</c:v>
                </c:pt>
                <c:pt idx="54">
                  <c:v>2.4516082215655391E-2</c:v>
                </c:pt>
                <c:pt idx="55">
                  <c:v>2.4858539971954755E-2</c:v>
                </c:pt>
                <c:pt idx="56">
                  <c:v>2.5110510462695745E-2</c:v>
                </c:pt>
                <c:pt idx="57">
                  <c:v>2.5387655902139809E-2</c:v>
                </c:pt>
                <c:pt idx="58">
                  <c:v>2.5691865148954947E-2</c:v>
                </c:pt>
                <c:pt idx="59">
                  <c:v>2.5947636795879414E-2</c:v>
                </c:pt>
                <c:pt idx="60">
                  <c:v>2.6291849044912309E-2</c:v>
                </c:pt>
                <c:pt idx="61">
                  <c:v>2.6648716566923671E-2</c:v>
                </c:pt>
                <c:pt idx="62">
                  <c:v>2.6964768231290775E-2</c:v>
                </c:pt>
                <c:pt idx="63">
                  <c:v>2.7203915276086153E-2</c:v>
                </c:pt>
                <c:pt idx="64">
                  <c:v>2.7470162757229195E-2</c:v>
                </c:pt>
                <c:pt idx="65">
                  <c:v>2.7762336812989473E-2</c:v>
                </c:pt>
                <c:pt idx="66">
                  <c:v>2.8144191269719714E-2</c:v>
                </c:pt>
                <c:pt idx="67">
                  <c:v>2.8437457508404373E-2</c:v>
                </c:pt>
                <c:pt idx="68">
                  <c:v>2.8758504280193106E-2</c:v>
                </c:pt>
                <c:pt idx="69">
                  <c:v>2.9027593266104299E-2</c:v>
                </c:pt>
                <c:pt idx="70">
                  <c:v>2.9291865191680266E-2</c:v>
                </c:pt>
                <c:pt idx="71">
                  <c:v>2.9608301516532265E-2</c:v>
                </c:pt>
                <c:pt idx="72">
                  <c:v>2.9966630471412292E-2</c:v>
                </c:pt>
                <c:pt idx="73">
                  <c:v>3.0253402892784238E-2</c:v>
                </c:pt>
                <c:pt idx="74">
                  <c:v>3.0536100461970816E-2</c:v>
                </c:pt>
                <c:pt idx="75">
                  <c:v>3.0878533114603597E-2</c:v>
                </c:pt>
                <c:pt idx="76">
                  <c:v>3.1179520505840861E-2</c:v>
                </c:pt>
                <c:pt idx="77">
                  <c:v>3.1425777250066317E-2</c:v>
                </c:pt>
                <c:pt idx="78">
                  <c:v>3.1746882117452815E-2</c:v>
                </c:pt>
                <c:pt idx="79">
                  <c:v>3.2115934021380459E-2</c:v>
                </c:pt>
                <c:pt idx="80">
                  <c:v>3.2458365351031693E-2</c:v>
                </c:pt>
              </c:numCache>
            </c:numRef>
          </c:yVal>
          <c:smooth val="1"/>
        </c:ser>
        <c:ser>
          <c:idx val="3"/>
          <c:order val="3"/>
          <c:tx>
            <c:v>D</c:v>
          </c:tx>
          <c:marker>
            <c:symbol val="none"/>
          </c:marker>
          <c:trendline>
            <c:trendlineType val="linear"/>
            <c:dispRSqr val="0"/>
            <c:dispEq val="1"/>
            <c:trendlineLbl>
              <c:layout>
                <c:manualLayout>
                  <c:x val="2.0568196486616525E-2"/>
                  <c:y val="0.54222742939078761"/>
                </c:manualLayout>
              </c:layout>
              <c:numFmt formatCode="General" sourceLinked="0"/>
            </c:trendlineLbl>
          </c:trendline>
          <c:xVal>
            <c:numRef>
              <c:f>Compression_Data!$BE$70:$BE$135</c:f>
              <c:numCache>
                <c:formatCode>0.0000</c:formatCode>
                <c:ptCount val="66"/>
                <c:pt idx="0">
                  <c:v>1.3791226100260654E-2</c:v>
                </c:pt>
                <c:pt idx="1">
                  <c:v>1.4329980389734168E-2</c:v>
                </c:pt>
                <c:pt idx="2">
                  <c:v>1.4790196430231405E-2</c:v>
                </c:pt>
                <c:pt idx="3">
                  <c:v>1.5380824611237298E-2</c:v>
                </c:pt>
                <c:pt idx="4">
                  <c:v>1.6070959676312321E-2</c:v>
                </c:pt>
                <c:pt idx="5">
                  <c:v>1.6583481021970367E-2</c:v>
                </c:pt>
                <c:pt idx="6">
                  <c:v>1.7144286508369747E-2</c:v>
                </c:pt>
                <c:pt idx="7">
                  <c:v>1.791253837651546E-2</c:v>
                </c:pt>
                <c:pt idx="8">
                  <c:v>1.8470835320502255E-2</c:v>
                </c:pt>
                <c:pt idx="9">
                  <c:v>1.8864657955607628E-2</c:v>
                </c:pt>
                <c:pt idx="10">
                  <c:v>1.9367638831102551E-2</c:v>
                </c:pt>
                <c:pt idx="11">
                  <c:v>2.0060626011321307E-2</c:v>
                </c:pt>
                <c:pt idx="12">
                  <c:v>2.0817892475386051E-2</c:v>
                </c:pt>
                <c:pt idx="13">
                  <c:v>2.1318709346799213E-2</c:v>
                </c:pt>
                <c:pt idx="14">
                  <c:v>2.1912404578199714E-2</c:v>
                </c:pt>
                <c:pt idx="15">
                  <c:v>2.2491903376189407E-2</c:v>
                </c:pt>
                <c:pt idx="16">
                  <c:v>2.3176350474932737E-2</c:v>
                </c:pt>
                <c:pt idx="17">
                  <c:v>2.3589182080443652E-2</c:v>
                </c:pt>
                <c:pt idx="18">
                  <c:v>2.4408203531657274E-2</c:v>
                </c:pt>
                <c:pt idx="19">
                  <c:v>2.5047013047227333E-2</c:v>
                </c:pt>
                <c:pt idx="20">
                  <c:v>2.5468659493126839E-2</c:v>
                </c:pt>
                <c:pt idx="21">
                  <c:v>2.6121363623103449E-2</c:v>
                </c:pt>
                <c:pt idx="22">
                  <c:v>2.66974068696294E-2</c:v>
                </c:pt>
                <c:pt idx="23">
                  <c:v>2.7348819848559702E-2</c:v>
                </c:pt>
                <c:pt idx="24">
                  <c:v>2.7913666293408437E-2</c:v>
                </c:pt>
                <c:pt idx="25">
                  <c:v>2.8529906821719891E-2</c:v>
                </c:pt>
                <c:pt idx="26">
                  <c:v>2.9278751392951045E-2</c:v>
                </c:pt>
                <c:pt idx="27">
                  <c:v>2.9889322996024648E-2</c:v>
                </c:pt>
                <c:pt idx="28">
                  <c:v>3.0450508337185204E-2</c:v>
                </c:pt>
                <c:pt idx="29">
                  <c:v>3.0909845307519411E-2</c:v>
                </c:pt>
                <c:pt idx="30">
                  <c:v>3.1580152949121698E-2</c:v>
                </c:pt>
                <c:pt idx="31">
                  <c:v>3.2388344057358104E-2</c:v>
                </c:pt>
                <c:pt idx="32">
                  <c:v>3.2943023487859671E-2</c:v>
                </c:pt>
                <c:pt idx="33">
                  <c:v>3.3381854718421929E-2</c:v>
                </c:pt>
                <c:pt idx="34">
                  <c:v>3.3960567007766743E-2</c:v>
                </c:pt>
                <c:pt idx="35">
                  <c:v>3.4562838069823798E-2</c:v>
                </c:pt>
                <c:pt idx="36">
                  <c:v>3.5295603470709355E-2</c:v>
                </c:pt>
                <c:pt idx="37">
                  <c:v>3.5968000896946919E-2</c:v>
                </c:pt>
                <c:pt idx="38">
                  <c:v>3.6507639397304101E-2</c:v>
                </c:pt>
                <c:pt idx="39">
                  <c:v>3.7161175393260207E-2</c:v>
                </c:pt>
                <c:pt idx="40">
                  <c:v>3.7754072109378735E-2</c:v>
                </c:pt>
                <c:pt idx="41">
                  <c:v>3.8268206474498433E-2</c:v>
                </c:pt>
                <c:pt idx="42">
                  <c:v>3.9056831458228719E-2</c:v>
                </c:pt>
                <c:pt idx="43">
                  <c:v>3.9669649704721435E-2</c:v>
                </c:pt>
                <c:pt idx="44">
                  <c:v>4.015393378918599E-2</c:v>
                </c:pt>
                <c:pt idx="45">
                  <c:v>4.0815857395661868E-2</c:v>
                </c:pt>
                <c:pt idx="46">
                  <c:v>4.1566914117027405E-2</c:v>
                </c:pt>
                <c:pt idx="47">
                  <c:v>4.2077931737482789E-2</c:v>
                </c:pt>
                <c:pt idx="48">
                  <c:v>4.2632273607912344E-2</c:v>
                </c:pt>
                <c:pt idx="49">
                  <c:v>4.3255161740568059E-2</c:v>
                </c:pt>
                <c:pt idx="50">
                  <c:v>4.398660710626081E-2</c:v>
                </c:pt>
                <c:pt idx="51">
                  <c:v>4.4622274955616818E-2</c:v>
                </c:pt>
                <c:pt idx="52">
                  <c:v>4.5098130470528859E-2</c:v>
                </c:pt>
                <c:pt idx="53">
                  <c:v>4.5626693136259666E-2</c:v>
                </c:pt>
                <c:pt idx="54">
                  <c:v>4.6252426182630264E-2</c:v>
                </c:pt>
                <c:pt idx="55">
                  <c:v>4.6932016318989044E-2</c:v>
                </c:pt>
                <c:pt idx="56">
                  <c:v>4.7545805906140985E-2</c:v>
                </c:pt>
                <c:pt idx="57">
                  <c:v>4.8219025461167922E-2</c:v>
                </c:pt>
                <c:pt idx="58">
                  <c:v>4.8784336504247627E-2</c:v>
                </c:pt>
                <c:pt idx="59">
                  <c:v>4.9400403868716025E-2</c:v>
                </c:pt>
                <c:pt idx="60">
                  <c:v>4.9994325545001266E-2</c:v>
                </c:pt>
                <c:pt idx="61">
                  <c:v>5.0522164239768796E-2</c:v>
                </c:pt>
                <c:pt idx="62">
                  <c:v>5.1160085853199339E-2</c:v>
                </c:pt>
                <c:pt idx="63">
                  <c:v>5.1846207045443467E-2</c:v>
                </c:pt>
                <c:pt idx="64">
                  <c:v>5.2401819782892572E-2</c:v>
                </c:pt>
                <c:pt idx="65">
                  <c:v>5.3024140015700189E-2</c:v>
                </c:pt>
              </c:numCache>
            </c:numRef>
          </c:xVal>
          <c:yVal>
            <c:numRef>
              <c:f>Compression_Data!$BD$70:$BD$135</c:f>
              <c:numCache>
                <c:formatCode>0.0000</c:formatCode>
                <c:ptCount val="66"/>
                <c:pt idx="0">
                  <c:v>1.5707305871177947E-2</c:v>
                </c:pt>
                <c:pt idx="1">
                  <c:v>1.6048740329378735E-2</c:v>
                </c:pt>
                <c:pt idx="2">
                  <c:v>1.6368078788799156E-2</c:v>
                </c:pt>
                <c:pt idx="3">
                  <c:v>1.6756125273708226E-2</c:v>
                </c:pt>
                <c:pt idx="4">
                  <c:v>1.7173922591133754E-2</c:v>
                </c:pt>
                <c:pt idx="5">
                  <c:v>1.7494077077001749E-2</c:v>
                </c:pt>
                <c:pt idx="6">
                  <c:v>1.7769615594199251E-2</c:v>
                </c:pt>
                <c:pt idx="7">
                  <c:v>1.8327226135104128E-2</c:v>
                </c:pt>
                <c:pt idx="8">
                  <c:v>1.8608464424489428E-2</c:v>
                </c:pt>
                <c:pt idx="9">
                  <c:v>1.8875701262359088E-2</c:v>
                </c:pt>
                <c:pt idx="10">
                  <c:v>1.922914757742927E-2</c:v>
                </c:pt>
                <c:pt idx="11">
                  <c:v>1.9648873768770749E-2</c:v>
                </c:pt>
                <c:pt idx="12">
                  <c:v>2.000549033739529E-2</c:v>
                </c:pt>
                <c:pt idx="13">
                  <c:v>2.0333549765232953E-2</c:v>
                </c:pt>
                <c:pt idx="14">
                  <c:v>2.0665563056563328E-2</c:v>
                </c:pt>
                <c:pt idx="15">
                  <c:v>2.1084825513211725E-2</c:v>
                </c:pt>
                <c:pt idx="16">
                  <c:v>2.1422157475391286E-2</c:v>
                </c:pt>
                <c:pt idx="17">
                  <c:v>2.1793677363453376E-2</c:v>
                </c:pt>
                <c:pt idx="18">
                  <c:v>2.2221535727357019E-2</c:v>
                </c:pt>
                <c:pt idx="19">
                  <c:v>2.2566247830047556E-2</c:v>
                </c:pt>
                <c:pt idx="20">
                  <c:v>2.2901363810910218E-2</c:v>
                </c:pt>
                <c:pt idx="21">
                  <c:v>2.3164365693979967E-2</c:v>
                </c:pt>
                <c:pt idx="22">
                  <c:v>2.3589100313968516E-2</c:v>
                </c:pt>
                <c:pt idx="23">
                  <c:v>2.3946098766836194E-2</c:v>
                </c:pt>
                <c:pt idx="24">
                  <c:v>2.433251790093827E-2</c:v>
                </c:pt>
                <c:pt idx="25">
                  <c:v>2.4652513488559676E-2</c:v>
                </c:pt>
                <c:pt idx="26">
                  <c:v>2.5090799909521393E-2</c:v>
                </c:pt>
                <c:pt idx="27">
                  <c:v>2.5417195559838617E-2</c:v>
                </c:pt>
                <c:pt idx="28">
                  <c:v>2.569898149098248E-2</c:v>
                </c:pt>
                <c:pt idx="29">
                  <c:v>2.6114361026718255E-2</c:v>
                </c:pt>
                <c:pt idx="30">
                  <c:v>2.6457801182236694E-2</c:v>
                </c:pt>
                <c:pt idx="31">
                  <c:v>2.6954174287552809E-2</c:v>
                </c:pt>
                <c:pt idx="32">
                  <c:v>2.7235253810686474E-2</c:v>
                </c:pt>
                <c:pt idx="33">
                  <c:v>2.7580974704939844E-2</c:v>
                </c:pt>
                <c:pt idx="34">
                  <c:v>2.787636249376077E-2</c:v>
                </c:pt>
                <c:pt idx="35">
                  <c:v>2.831262290844629E-2</c:v>
                </c:pt>
                <c:pt idx="36">
                  <c:v>2.8655718117200388E-2</c:v>
                </c:pt>
                <c:pt idx="37">
                  <c:v>2.9039504174105956E-2</c:v>
                </c:pt>
                <c:pt idx="38">
                  <c:v>2.9433034391837715E-2</c:v>
                </c:pt>
                <c:pt idx="39">
                  <c:v>2.9807795395224615E-2</c:v>
                </c:pt>
                <c:pt idx="40">
                  <c:v>3.0171167518912252E-2</c:v>
                </c:pt>
                <c:pt idx="41">
                  <c:v>3.0631977167068399E-2</c:v>
                </c:pt>
                <c:pt idx="42">
                  <c:v>3.0961132912126512E-2</c:v>
                </c:pt>
                <c:pt idx="43">
                  <c:v>3.1385838573934219E-2</c:v>
                </c:pt>
                <c:pt idx="44">
                  <c:v>3.1726112788626103E-2</c:v>
                </c:pt>
                <c:pt idx="45">
                  <c:v>3.2015992679692788E-2</c:v>
                </c:pt>
                <c:pt idx="46">
                  <c:v>3.2367002405131774E-2</c:v>
                </c:pt>
                <c:pt idx="47">
                  <c:v>3.2784106769299527E-2</c:v>
                </c:pt>
                <c:pt idx="48">
                  <c:v>3.3105013699417707E-2</c:v>
                </c:pt>
                <c:pt idx="49">
                  <c:v>3.3521605072004378E-2</c:v>
                </c:pt>
                <c:pt idx="50">
                  <c:v>3.3981824361889713E-2</c:v>
                </c:pt>
                <c:pt idx="51">
                  <c:v>3.4326173165758221E-2</c:v>
                </c:pt>
                <c:pt idx="52">
                  <c:v>3.4677934744884321E-2</c:v>
                </c:pt>
                <c:pt idx="53">
                  <c:v>3.4964244397724789E-2</c:v>
                </c:pt>
                <c:pt idx="54">
                  <c:v>3.5412276307319558E-2</c:v>
                </c:pt>
                <c:pt idx="55">
                  <c:v>3.581984242119788E-2</c:v>
                </c:pt>
                <c:pt idx="56">
                  <c:v>3.6166199830747529E-2</c:v>
                </c:pt>
                <c:pt idx="57">
                  <c:v>3.6530657968767991E-2</c:v>
                </c:pt>
                <c:pt idx="58">
                  <c:v>3.6929712181704988E-2</c:v>
                </c:pt>
                <c:pt idx="59">
                  <c:v>3.7316699524981303E-2</c:v>
                </c:pt>
                <c:pt idx="60">
                  <c:v>3.7657193432525375E-2</c:v>
                </c:pt>
                <c:pt idx="61">
                  <c:v>3.801495454344675E-2</c:v>
                </c:pt>
                <c:pt idx="62">
                  <c:v>3.8421802051371454E-2</c:v>
                </c:pt>
                <c:pt idx="63">
                  <c:v>3.8748065448912468E-2</c:v>
                </c:pt>
                <c:pt idx="64">
                  <c:v>3.9181098061402464E-2</c:v>
                </c:pt>
                <c:pt idx="65">
                  <c:v>3.9552627135759827E-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113792"/>
        <c:axId val="551114368"/>
      </c:scatterChart>
      <c:valAx>
        <c:axId val="551113792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>
                    <a:latin typeface="Calibri"/>
                    <a:cs typeface="Calibri"/>
                  </a:defRPr>
                </a:pPr>
                <a:r>
                  <a:rPr lang="el-GR">
                    <a:latin typeface="Calibri"/>
                    <a:cs typeface="Calibri"/>
                  </a:rPr>
                  <a:t>ε</a:t>
                </a:r>
                <a:r>
                  <a:rPr lang="en-US">
                    <a:latin typeface="Calibri"/>
                    <a:cs typeface="Calibri"/>
                  </a:rPr>
                  <a:t>t</a:t>
                </a:r>
                <a:endParaRPr lang="en-US"/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551114368"/>
        <c:crosses val="autoZero"/>
        <c:crossBetween val="midCat"/>
      </c:valAx>
      <c:valAx>
        <c:axId val="551114368"/>
        <c:scaling>
          <c:orientation val="minMax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>
                    <a:latin typeface="Calibri"/>
                    <a:cs typeface="Calibri"/>
                  </a:defRPr>
                </a:pPr>
                <a:r>
                  <a:rPr lang="el-GR">
                    <a:latin typeface="Calibri"/>
                    <a:cs typeface="Calibri"/>
                  </a:rPr>
                  <a:t>ε</a:t>
                </a:r>
                <a:r>
                  <a:rPr lang="en-US">
                    <a:latin typeface="Calibri"/>
                    <a:cs typeface="Calibri"/>
                  </a:rPr>
                  <a:t>w</a:t>
                </a:r>
                <a:endParaRPr lang="en-US"/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551113792"/>
        <c:crosses val="autoZero"/>
        <c:crossBetween val="midCat"/>
      </c:valAx>
      <c:spPr>
        <a:noFill/>
        <a:ln cap="sq">
          <a:solidFill>
            <a:schemeClr val="tx1"/>
          </a:solidFill>
          <a:miter lim="800000"/>
        </a:ln>
      </c:spPr>
    </c:plotArea>
    <c:legend>
      <c:legendPos val="r"/>
      <c:layout>
        <c:manualLayout>
          <c:xMode val="edge"/>
          <c:yMode val="edge"/>
          <c:x val="0.63321934981674222"/>
          <c:y val="0.52460881796712755"/>
          <c:w val="0.16608510240159943"/>
          <c:h val="0.33826361028394708"/>
        </c:manualLayout>
      </c:layout>
      <c:overlay val="0"/>
    </c:legend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marker>
            <c:symbol val="none"/>
          </c:marker>
          <c:trendline>
            <c:trendlineType val="poly"/>
            <c:order val="4"/>
            <c:dispRSqr val="1"/>
            <c:dispEq val="1"/>
            <c:trendlineLbl>
              <c:layout>
                <c:manualLayout>
                  <c:x val="4.8422331488039982E-2"/>
                  <c:y val="0.29401756818210706"/>
                </c:manualLayout>
              </c:layout>
              <c:numFmt formatCode="0.0000E+00" sourceLinked="0"/>
            </c:trendlineLbl>
          </c:trendline>
          <c:xVal>
            <c:numRef>
              <c:f>Compression_Data!$I$45:$I$459</c:f>
              <c:numCache>
                <c:formatCode>0.0000</c:formatCode>
                <c:ptCount val="415"/>
                <c:pt idx="0">
                  <c:v>5.7248608517776172E-3</c:v>
                </c:pt>
                <c:pt idx="1">
                  <c:v>6.5649987231723985E-3</c:v>
                </c:pt>
                <c:pt idx="2">
                  <c:v>7.3264680420491793E-3</c:v>
                </c:pt>
                <c:pt idx="3">
                  <c:v>8.0557591771157622E-3</c:v>
                </c:pt>
                <c:pt idx="4">
                  <c:v>8.8216547027164943E-3</c:v>
                </c:pt>
                <c:pt idx="5">
                  <c:v>9.5025148261619948E-3</c:v>
                </c:pt>
                <c:pt idx="6">
                  <c:v>1.0263665841008553E-2</c:v>
                </c:pt>
                <c:pt idx="7">
                  <c:v>1.1189934789266026E-2</c:v>
                </c:pt>
                <c:pt idx="8">
                  <c:v>1.1785034130900139E-2</c:v>
                </c:pt>
                <c:pt idx="9">
                  <c:v>1.2610127881207297E-2</c:v>
                </c:pt>
                <c:pt idx="10">
                  <c:v>1.3394545807654114E-2</c:v>
                </c:pt>
                <c:pt idx="11">
                  <c:v>1.418479716829716E-2</c:v>
                </c:pt>
                <c:pt idx="12">
                  <c:v>1.5259020473558727E-2</c:v>
                </c:pt>
                <c:pt idx="13">
                  <c:v>1.5837191840151907E-2</c:v>
                </c:pt>
                <c:pt idx="14">
                  <c:v>1.6439530580547066E-2</c:v>
                </c:pt>
                <c:pt idx="15">
                  <c:v>1.7380630082599074E-2</c:v>
                </c:pt>
                <c:pt idx="16">
                  <c:v>1.8222536942647041E-2</c:v>
                </c:pt>
                <c:pt idx="17">
                  <c:v>1.9093362077993527E-2</c:v>
                </c:pt>
                <c:pt idx="18">
                  <c:v>2.0020191256856681E-2</c:v>
                </c:pt>
                <c:pt idx="19">
                  <c:v>2.0725094876086182E-2</c:v>
                </c:pt>
                <c:pt idx="20">
                  <c:v>2.1454367801755143E-2</c:v>
                </c:pt>
                <c:pt idx="21">
                  <c:v>2.2448669167694193E-2</c:v>
                </c:pt>
                <c:pt idx="22">
                  <c:v>2.3361367839329471E-2</c:v>
                </c:pt>
                <c:pt idx="23">
                  <c:v>2.4211771702748467E-2</c:v>
                </c:pt>
                <c:pt idx="24">
                  <c:v>2.4943930129625216E-2</c:v>
                </c:pt>
                <c:pt idx="25">
                  <c:v>2.58038927815087E-2</c:v>
                </c:pt>
                <c:pt idx="26">
                  <c:v>2.6954077996230875E-2</c:v>
                </c:pt>
                <c:pt idx="27">
                  <c:v>2.7713371990004912E-2</c:v>
                </c:pt>
                <c:pt idx="28">
                  <c:v>2.8322470282861254E-2</c:v>
                </c:pt>
                <c:pt idx="29">
                  <c:v>2.9189357290605129E-2</c:v>
                </c:pt>
                <c:pt idx="30">
                  <c:v>3.0214362677138014E-2</c:v>
                </c:pt>
                <c:pt idx="31">
                  <c:v>3.1064259645537065E-2</c:v>
                </c:pt>
                <c:pt idx="32">
                  <c:v>3.1815884399970046E-2</c:v>
                </c:pt>
                <c:pt idx="33">
                  <c:v>3.2775228948373383E-2</c:v>
                </c:pt>
                <c:pt idx="34">
                  <c:v>3.3739795475785664E-2</c:v>
                </c:pt>
                <c:pt idx="35">
                  <c:v>3.4656378993265652E-2</c:v>
                </c:pt>
                <c:pt idx="36">
                  <c:v>3.5328805940262331E-2</c:v>
                </c:pt>
                <c:pt idx="37">
                  <c:v>3.6150282770585893E-2</c:v>
                </c:pt>
                <c:pt idx="38">
                  <c:v>3.7124131415371825E-2</c:v>
                </c:pt>
                <c:pt idx="39">
                  <c:v>3.7942298904432771E-2</c:v>
                </c:pt>
                <c:pt idx="40">
                  <c:v>3.8836223190040112E-2</c:v>
                </c:pt>
                <c:pt idx="41">
                  <c:v>3.9771683111391093E-2</c:v>
                </c:pt>
                <c:pt idx="42">
                  <c:v>4.0494628622478351E-2</c:v>
                </c:pt>
                <c:pt idx="43">
                  <c:v>4.129020493593194E-2</c:v>
                </c:pt>
                <c:pt idx="44">
                  <c:v>4.226245926911696E-2</c:v>
                </c:pt>
                <c:pt idx="45">
                  <c:v>4.3279554573142504E-2</c:v>
                </c:pt>
                <c:pt idx="46">
                  <c:v>4.4109712115442998E-2</c:v>
                </c:pt>
                <c:pt idx="47">
                  <c:v>4.4921143044173474E-2</c:v>
                </c:pt>
                <c:pt idx="48">
                  <c:v>4.5881251723187508E-2</c:v>
                </c:pt>
                <c:pt idx="49">
                  <c:v>4.675762550733456E-2</c:v>
                </c:pt>
                <c:pt idx="50">
                  <c:v>4.7510617029657864E-2</c:v>
                </c:pt>
                <c:pt idx="51">
                  <c:v>4.8340764158162956E-2</c:v>
                </c:pt>
                <c:pt idx="52">
                  <c:v>4.9314178962319669E-2</c:v>
                </c:pt>
                <c:pt idx="53">
                  <c:v>5.018768469737795E-2</c:v>
                </c:pt>
                <c:pt idx="54">
                  <c:v>5.1115470473889486E-2</c:v>
                </c:pt>
                <c:pt idx="55">
                  <c:v>5.1917610087146585E-2</c:v>
                </c:pt>
                <c:pt idx="56">
                  <c:v>5.2713023481653888E-2</c:v>
                </c:pt>
                <c:pt idx="57">
                  <c:v>5.3640778546359506E-2</c:v>
                </c:pt>
                <c:pt idx="58">
                  <c:v>5.4585386359989843E-2</c:v>
                </c:pt>
                <c:pt idx="59">
                  <c:v>5.5359525820107031E-2</c:v>
                </c:pt>
                <c:pt idx="60">
                  <c:v>5.6364327090847093E-2</c:v>
                </c:pt>
                <c:pt idx="61">
                  <c:v>5.7299702334500671E-2</c:v>
                </c:pt>
                <c:pt idx="62">
                  <c:v>5.810979769851763E-2</c:v>
                </c:pt>
                <c:pt idx="63">
                  <c:v>5.8897279319764378E-2</c:v>
                </c:pt>
                <c:pt idx="64">
                  <c:v>5.9682412873264409E-2</c:v>
                </c:pt>
                <c:pt idx="65">
                  <c:v>6.0603434584083841E-2</c:v>
                </c:pt>
                <c:pt idx="66">
                  <c:v>6.1790402294192637E-2</c:v>
                </c:pt>
                <c:pt idx="67">
                  <c:v>6.2663997887099893E-2</c:v>
                </c:pt>
                <c:pt idx="68">
                  <c:v>6.3388857001411572E-2</c:v>
                </c:pt>
                <c:pt idx="69">
                  <c:v>6.4166757339550254E-2</c:v>
                </c:pt>
                <c:pt idx="70">
                  <c:v>6.5169565873518104E-2</c:v>
                </c:pt>
                <c:pt idx="71">
                  <c:v>6.613054071431268E-2</c:v>
                </c:pt>
                <c:pt idx="72">
                  <c:v>6.7024288280409544E-2</c:v>
                </c:pt>
                <c:pt idx="73">
                  <c:v>6.7820797310028366E-2</c:v>
                </c:pt>
                <c:pt idx="74">
                  <c:v>6.8697030776636234E-2</c:v>
                </c:pt>
                <c:pt idx="75">
                  <c:v>6.9633152207545526E-2</c:v>
                </c:pt>
                <c:pt idx="76">
                  <c:v>7.056647478894762E-2</c:v>
                </c:pt>
                <c:pt idx="77">
                  <c:v>7.1435777459542174E-2</c:v>
                </c:pt>
                <c:pt idx="78">
                  <c:v>7.2349406703306321E-2</c:v>
                </c:pt>
                <c:pt idx="79">
                  <c:v>7.335458746061152E-2</c:v>
                </c:pt>
                <c:pt idx="80">
                  <c:v>7.4185177229461635E-2</c:v>
                </c:pt>
                <c:pt idx="81">
                  <c:v>7.487699434312732E-2</c:v>
                </c:pt>
                <c:pt idx="82">
                  <c:v>7.5668923131784943E-2</c:v>
                </c:pt>
                <c:pt idx="83">
                  <c:v>7.6516113255351709E-2</c:v>
                </c:pt>
                <c:pt idx="84">
                  <c:v>7.7689874548817109E-2</c:v>
                </c:pt>
                <c:pt idx="85">
                  <c:v>7.8654528199873147E-2</c:v>
                </c:pt>
                <c:pt idx="86">
                  <c:v>7.9342045398139022E-2</c:v>
                </c:pt>
                <c:pt idx="87">
                  <c:v>8.0067542826986568E-2</c:v>
                </c:pt>
                <c:pt idx="88">
                  <c:v>8.0954348995365452E-2</c:v>
                </c:pt>
                <c:pt idx="89">
                  <c:v>8.2015989366997361E-2</c:v>
                </c:pt>
                <c:pt idx="90">
                  <c:v>8.2842414203819131E-2</c:v>
                </c:pt>
                <c:pt idx="91">
                  <c:v>8.3642447592787009E-2</c:v>
                </c:pt>
                <c:pt idx="92">
                  <c:v>8.4598048153942146E-2</c:v>
                </c:pt>
                <c:pt idx="93">
                  <c:v>8.5592261676153886E-2</c:v>
                </c:pt>
                <c:pt idx="94">
                  <c:v>8.6378690635636898E-2</c:v>
                </c:pt>
                <c:pt idx="95">
                  <c:v>8.6981793631377244E-2</c:v>
                </c:pt>
                <c:pt idx="96">
                  <c:v>8.7862889711202125E-2</c:v>
                </c:pt>
                <c:pt idx="97">
                  <c:v>8.8924530343404709E-2</c:v>
                </c:pt>
                <c:pt idx="98">
                  <c:v>8.9859260401013052E-2</c:v>
                </c:pt>
                <c:pt idx="99">
                  <c:v>9.0641078231171096E-2</c:v>
                </c:pt>
                <c:pt idx="100">
                  <c:v>9.1506746154077195E-2</c:v>
                </c:pt>
                <c:pt idx="101">
                  <c:v>9.2353489788561755E-2</c:v>
                </c:pt>
                <c:pt idx="102">
                  <c:v>9.3201118553938658E-2</c:v>
                </c:pt>
                <c:pt idx="103">
                  <c:v>9.4020163268531909E-2</c:v>
                </c:pt>
                <c:pt idx="104">
                  <c:v>9.4973644080874914E-2</c:v>
                </c:pt>
                <c:pt idx="105">
                  <c:v>9.5922651859634792E-2</c:v>
                </c:pt>
                <c:pt idx="106">
                  <c:v>9.6728916644109472E-2</c:v>
                </c:pt>
                <c:pt idx="107">
                  <c:v>9.7587270213712926E-2</c:v>
                </c:pt>
                <c:pt idx="108">
                  <c:v>9.8368853536689602E-2</c:v>
                </c:pt>
                <c:pt idx="109">
                  <c:v>9.9201757605809751E-2</c:v>
                </c:pt>
                <c:pt idx="110">
                  <c:v>0.10014412921667376</c:v>
                </c:pt>
                <c:pt idx="111">
                  <c:v>0.10105273922633863</c:v>
                </c:pt>
                <c:pt idx="112">
                  <c:v>0.10193849861767919</c:v>
                </c:pt>
                <c:pt idx="113">
                  <c:v>0.10269487700260259</c:v>
                </c:pt>
                <c:pt idx="114">
                  <c:v>0.10373987276511465</c:v>
                </c:pt>
                <c:pt idx="115">
                  <c:v>0.10463531610474837</c:v>
                </c:pt>
                <c:pt idx="116">
                  <c:v>0.10545556235031955</c:v>
                </c:pt>
                <c:pt idx="117">
                  <c:v>0.10625547841007371</c:v>
                </c:pt>
                <c:pt idx="118">
                  <c:v>0.10703110954138408</c:v>
                </c:pt>
                <c:pt idx="119">
                  <c:v>0.10783613811184793</c:v>
                </c:pt>
                <c:pt idx="120">
                  <c:v>0.10873745846057906</c:v>
                </c:pt>
                <c:pt idx="121">
                  <c:v>0.10979313123088345</c:v>
                </c:pt>
                <c:pt idx="122">
                  <c:v>0.11055350286676063</c:v>
                </c:pt>
                <c:pt idx="123">
                  <c:v>0.11133081615890707</c:v>
                </c:pt>
                <c:pt idx="124">
                  <c:v>0.11220501936736041</c:v>
                </c:pt>
                <c:pt idx="125">
                  <c:v>0.11309099415866708</c:v>
                </c:pt>
                <c:pt idx="126">
                  <c:v>0.11397623152690359</c:v>
                </c:pt>
                <c:pt idx="127">
                  <c:v>0.11488286286765377</c:v>
                </c:pt>
                <c:pt idx="128">
                  <c:v>0.11572742146150332</c:v>
                </c:pt>
                <c:pt idx="129">
                  <c:v>0.11656694614501395</c:v>
                </c:pt>
                <c:pt idx="130">
                  <c:v>0.11737626638532997</c:v>
                </c:pt>
                <c:pt idx="131">
                  <c:v>0.11823561864136622</c:v>
                </c:pt>
                <c:pt idx="132">
                  <c:v>0.11923908922085023</c:v>
                </c:pt>
                <c:pt idx="133">
                  <c:v>0.12009213553856561</c:v>
                </c:pt>
                <c:pt idx="134">
                  <c:v>0.12094991481783493</c:v>
                </c:pt>
                <c:pt idx="135">
                  <c:v>0.12166464471669322</c:v>
                </c:pt>
                <c:pt idx="136">
                  <c:v>0.1224070503089152</c:v>
                </c:pt>
                <c:pt idx="137">
                  <c:v>0.12327185057880359</c:v>
                </c:pt>
                <c:pt idx="138">
                  <c:v>0.12408861116520457</c:v>
                </c:pt>
                <c:pt idx="139">
                  <c:v>0.12499626148199168</c:v>
                </c:pt>
                <c:pt idx="140">
                  <c:v>0.12597803031682978</c:v>
                </c:pt>
                <c:pt idx="141">
                  <c:v>0.12683014196428419</c:v>
                </c:pt>
                <c:pt idx="142">
                  <c:v>0.12760790751796897</c:v>
                </c:pt>
                <c:pt idx="143">
                  <c:v>0.12831867958231161</c:v>
                </c:pt>
                <c:pt idx="144">
                  <c:v>0.12961875801773567</c:v>
                </c:pt>
                <c:pt idx="145">
                  <c:v>0.13076461268454531</c:v>
                </c:pt>
                <c:pt idx="146">
                  <c:v>0.13120129756723381</c:v>
                </c:pt>
                <c:pt idx="147">
                  <c:v>0.13171934498468377</c:v>
                </c:pt>
                <c:pt idx="148">
                  <c:v>0.13236266519042225</c:v>
                </c:pt>
                <c:pt idx="149">
                  <c:v>0.13339851603449737</c:v>
                </c:pt>
                <c:pt idx="150">
                  <c:v>0.1343472391723699</c:v>
                </c:pt>
                <c:pt idx="151">
                  <c:v>0.13520920052687341</c:v>
                </c:pt>
                <c:pt idx="152">
                  <c:v>0.13610545745345354</c:v>
                </c:pt>
                <c:pt idx="153">
                  <c:v>0.1370230586696479</c:v>
                </c:pt>
                <c:pt idx="154">
                  <c:v>0.13804219880363355</c:v>
                </c:pt>
                <c:pt idx="155">
                  <c:v>0.13897799706076228</c:v>
                </c:pt>
                <c:pt idx="156">
                  <c:v>0.1396309468703778</c:v>
                </c:pt>
                <c:pt idx="157">
                  <c:v>0.14017545430913581</c:v>
                </c:pt>
                <c:pt idx="158">
                  <c:v>0.14101126618416535</c:v>
                </c:pt>
                <c:pt idx="159">
                  <c:v>0.14198176815330868</c:v>
                </c:pt>
                <c:pt idx="160">
                  <c:v>0.14297828564692341</c:v>
                </c:pt>
                <c:pt idx="161">
                  <c:v>0.14373348323230634</c:v>
                </c:pt>
                <c:pt idx="162">
                  <c:v>0.14449268711105415</c:v>
                </c:pt>
                <c:pt idx="163">
                  <c:v>0.14530214189267773</c:v>
                </c:pt>
                <c:pt idx="164">
                  <c:v>0.14629267472411128</c:v>
                </c:pt>
                <c:pt idx="165">
                  <c:v>0.14731633341027159</c:v>
                </c:pt>
                <c:pt idx="166">
                  <c:v>0.14807521659748166</c:v>
                </c:pt>
                <c:pt idx="167">
                  <c:v>0.14871494689139425</c:v>
                </c:pt>
                <c:pt idx="168">
                  <c:v>0.14944103414075746</c:v>
                </c:pt>
                <c:pt idx="169">
                  <c:v>0.15036038474441754</c:v>
                </c:pt>
                <c:pt idx="170">
                  <c:v>0.15149345053292787</c:v>
                </c:pt>
                <c:pt idx="171">
                  <c:v>0.15233882859067194</c:v>
                </c:pt>
                <c:pt idx="172">
                  <c:v>0.153013458469377</c:v>
                </c:pt>
                <c:pt idx="173">
                  <c:v>0.15370631962779877</c:v>
                </c:pt>
                <c:pt idx="174">
                  <c:v>0.15452094119993659</c:v>
                </c:pt>
                <c:pt idx="175">
                  <c:v>0.15535252581694098</c:v>
                </c:pt>
                <c:pt idx="176">
                  <c:v>0.15619045673561777</c:v>
                </c:pt>
                <c:pt idx="177">
                  <c:v>0.15700937560969258</c:v>
                </c:pt>
                <c:pt idx="178">
                  <c:v>0.15779169424587244</c:v>
                </c:pt>
                <c:pt idx="179">
                  <c:v>0.15885308107544216</c:v>
                </c:pt>
                <c:pt idx="180">
                  <c:v>0.15969576063731414</c:v>
                </c:pt>
                <c:pt idx="181">
                  <c:v>0.16042082870842858</c:v>
                </c:pt>
                <c:pt idx="182">
                  <c:v>0.16103179874505394</c:v>
                </c:pt>
                <c:pt idx="183">
                  <c:v>0.16189852587788708</c:v>
                </c:pt>
                <c:pt idx="184">
                  <c:v>0.16298069954213787</c:v>
                </c:pt>
                <c:pt idx="185">
                  <c:v>0.16383195608669365</c:v>
                </c:pt>
                <c:pt idx="186">
                  <c:v>0.16448462494855096</c:v>
                </c:pt>
                <c:pt idx="187">
                  <c:v>0.16511306087317346</c:v>
                </c:pt>
                <c:pt idx="188">
                  <c:v>0.16581825863887947</c:v>
                </c:pt>
                <c:pt idx="189">
                  <c:v>0.16692100331120957</c:v>
                </c:pt>
                <c:pt idx="190">
                  <c:v>0.16784159876261975</c:v>
                </c:pt>
                <c:pt idx="191">
                  <c:v>0.16856016610731675</c:v>
                </c:pt>
                <c:pt idx="192">
                  <c:v>0.16924158788465066</c:v>
                </c:pt>
                <c:pt idx="193">
                  <c:v>0.16992734654533517</c:v>
                </c:pt>
                <c:pt idx="194">
                  <c:v>0.17089100573214422</c:v>
                </c:pt>
                <c:pt idx="195">
                  <c:v>0.17225459620809228</c:v>
                </c:pt>
                <c:pt idx="196">
                  <c:v>0.17290719399786217</c:v>
                </c:pt>
                <c:pt idx="197">
                  <c:v>0.17324932377090313</c:v>
                </c:pt>
                <c:pt idx="198">
                  <c:v>0.17379709885778957</c:v>
                </c:pt>
                <c:pt idx="199">
                  <c:v>0.17464363729081719</c:v>
                </c:pt>
                <c:pt idx="200">
                  <c:v>0.17572309196206917</c:v>
                </c:pt>
                <c:pt idx="201">
                  <c:v>0.17658951278528009</c:v>
                </c:pt>
                <c:pt idx="202">
                  <c:v>0.17730124781671353</c:v>
                </c:pt>
                <c:pt idx="203">
                  <c:v>0.17802385507978141</c:v>
                </c:pt>
                <c:pt idx="204">
                  <c:v>0.17877789957743054</c:v>
                </c:pt>
                <c:pt idx="205">
                  <c:v>0.17952496477208615</c:v>
                </c:pt>
                <c:pt idx="206">
                  <c:v>0.18027730830316435</c:v>
                </c:pt>
                <c:pt idx="207">
                  <c:v>0.18099554634034754</c:v>
                </c:pt>
                <c:pt idx="208">
                  <c:v>0.18175880809279921</c:v>
                </c:pt>
                <c:pt idx="209">
                  <c:v>0.18264397089455608</c:v>
                </c:pt>
                <c:pt idx="210">
                  <c:v>0.18343246129972557</c:v>
                </c:pt>
                <c:pt idx="211">
                  <c:v>0.1841618859317645</c:v>
                </c:pt>
                <c:pt idx="212">
                  <c:v>0.18478182177324812</c:v>
                </c:pt>
                <c:pt idx="213">
                  <c:v>0.18560585535184232</c:v>
                </c:pt>
                <c:pt idx="214">
                  <c:v>0.18633341994772396</c:v>
                </c:pt>
                <c:pt idx="215">
                  <c:v>0.18710686295677123</c:v>
                </c:pt>
                <c:pt idx="216">
                  <c:v>0.1878573495578707</c:v>
                </c:pt>
                <c:pt idx="217">
                  <c:v>0.18871998787602795</c:v>
                </c:pt>
                <c:pt idx="218">
                  <c:v>0.18938721364803868</c:v>
                </c:pt>
                <c:pt idx="219">
                  <c:v>0.19014914524620266</c:v>
                </c:pt>
                <c:pt idx="220">
                  <c:v>0.19086684553257088</c:v>
                </c:pt>
                <c:pt idx="221">
                  <c:v>0.19091975723935878</c:v>
                </c:pt>
                <c:pt idx="222">
                  <c:v>0.19234477041076392</c:v>
                </c:pt>
                <c:pt idx="223">
                  <c:v>0.19314945533804839</c:v>
                </c:pt>
                <c:pt idx="224">
                  <c:v>0.1938350827692831</c:v>
                </c:pt>
                <c:pt idx="225">
                  <c:v>0.1944968633167756</c:v>
                </c:pt>
                <c:pt idx="226">
                  <c:v>0.19520230692508</c:v>
                </c:pt>
                <c:pt idx="227">
                  <c:v>0.19594019809260682</c:v>
                </c:pt>
                <c:pt idx="228">
                  <c:v>0.19684105439445898</c:v>
                </c:pt>
                <c:pt idx="229">
                  <c:v>0.19756074317274253</c:v>
                </c:pt>
                <c:pt idx="230">
                  <c:v>0.1981347926305414</c:v>
                </c:pt>
                <c:pt idx="231">
                  <c:v>0.19877642838817217</c:v>
                </c:pt>
                <c:pt idx="232">
                  <c:v>0.19947217438841874</c:v>
                </c:pt>
                <c:pt idx="233">
                  <c:v>0.20020371472728016</c:v>
                </c:pt>
                <c:pt idx="234">
                  <c:v>0.20114526029844818</c:v>
                </c:pt>
                <c:pt idx="235">
                  <c:v>0.20175237096884957</c:v>
                </c:pt>
                <c:pt idx="236">
                  <c:v>0.20226368294908256</c:v>
                </c:pt>
                <c:pt idx="237">
                  <c:v>0.20283863465410382</c:v>
                </c:pt>
                <c:pt idx="238">
                  <c:v>0.20350475410828947</c:v>
                </c:pt>
                <c:pt idx="239">
                  <c:v>0.20433112402693845</c:v>
                </c:pt>
                <c:pt idx="240">
                  <c:v>0.20504217468252692</c:v>
                </c:pt>
                <c:pt idx="241">
                  <c:v>0.20572998710192245</c:v>
                </c:pt>
                <c:pt idx="242">
                  <c:v>0.20603604638837758</c:v>
                </c:pt>
                <c:pt idx="243">
                  <c:v>0.20683618759197661</c:v>
                </c:pt>
                <c:pt idx="244">
                  <c:v>0.20785731603912272</c:v>
                </c:pt>
                <c:pt idx="245">
                  <c:v>0.20846690326165679</c:v>
                </c:pt>
                <c:pt idx="246">
                  <c:v>0.20894331281713655</c:v>
                </c:pt>
                <c:pt idx="247">
                  <c:v>0.2094354663343489</c:v>
                </c:pt>
                <c:pt idx="248">
                  <c:v>0.20992278448103863</c:v>
                </c:pt>
                <c:pt idx="249">
                  <c:v>0.2105868766729366</c:v>
                </c:pt>
                <c:pt idx="250">
                  <c:v>0.21121057731756612</c:v>
                </c:pt>
                <c:pt idx="251">
                  <c:v>0.21184646661202194</c:v>
                </c:pt>
                <c:pt idx="252">
                  <c:v>0.21253813364065452</c:v>
                </c:pt>
                <c:pt idx="253">
                  <c:v>0.21316850118303698</c:v>
                </c:pt>
                <c:pt idx="254">
                  <c:v>0.21378596730903096</c:v>
                </c:pt>
                <c:pt idx="255">
                  <c:v>0.21422940988637024</c:v>
                </c:pt>
                <c:pt idx="256">
                  <c:v>0.21474309635098149</c:v>
                </c:pt>
                <c:pt idx="257">
                  <c:v>0.21536645680284039</c:v>
                </c:pt>
                <c:pt idx="258">
                  <c:v>0.21614210854620827</c:v>
                </c:pt>
                <c:pt idx="259">
                  <c:v>0.21670357984441732</c:v>
                </c:pt>
                <c:pt idx="260">
                  <c:v>0.21712544603629189</c:v>
                </c:pt>
                <c:pt idx="261">
                  <c:v>0.21754213322163074</c:v>
                </c:pt>
                <c:pt idx="262">
                  <c:v>0.21798277781636821</c:v>
                </c:pt>
                <c:pt idx="263">
                  <c:v>0.21898007198066219</c:v>
                </c:pt>
                <c:pt idx="264">
                  <c:v>0.21973360634117067</c:v>
                </c:pt>
                <c:pt idx="265">
                  <c:v>0.22020218703862918</c:v>
                </c:pt>
                <c:pt idx="266">
                  <c:v>0.22041885724600332</c:v>
                </c:pt>
                <c:pt idx="267">
                  <c:v>0.22073847059098486</c:v>
                </c:pt>
                <c:pt idx="268">
                  <c:v>0.22119224873760876</c:v>
                </c:pt>
                <c:pt idx="269">
                  <c:v>0.22205694704683834</c:v>
                </c:pt>
                <c:pt idx="270">
                  <c:v>0.22267185175127335</c:v>
                </c:pt>
                <c:pt idx="271">
                  <c:v>0.22312492882516105</c:v>
                </c:pt>
                <c:pt idx="272">
                  <c:v>0.22346854339402039</c:v>
                </c:pt>
                <c:pt idx="273">
                  <c:v>0.22400407021642002</c:v>
                </c:pt>
                <c:pt idx="274">
                  <c:v>0.22455778620694036</c:v>
                </c:pt>
                <c:pt idx="275">
                  <c:v>0.22515215106945474</c:v>
                </c:pt>
                <c:pt idx="276">
                  <c:v>0.22565226865778154</c:v>
                </c:pt>
                <c:pt idx="277">
                  <c:v>0.22607728838770452</c:v>
                </c:pt>
                <c:pt idx="278">
                  <c:v>0.22647164935818584</c:v>
                </c:pt>
                <c:pt idx="279">
                  <c:v>0.22699283919037433</c:v>
                </c:pt>
                <c:pt idx="280">
                  <c:v>0.22743525024592073</c:v>
                </c:pt>
                <c:pt idx="281">
                  <c:v>0.22797410994882961</c:v>
                </c:pt>
                <c:pt idx="282">
                  <c:v>0.22847796085305414</c:v>
                </c:pt>
                <c:pt idx="283">
                  <c:v>0.22886803711461978</c:v>
                </c:pt>
                <c:pt idx="284">
                  <c:v>0.22935366430297732</c:v>
                </c:pt>
                <c:pt idx="285">
                  <c:v>0.22976220760813421</c:v>
                </c:pt>
                <c:pt idx="286">
                  <c:v>0.23023557361920458</c:v>
                </c:pt>
                <c:pt idx="287">
                  <c:v>0.23067085429281353</c:v>
                </c:pt>
                <c:pt idx="288">
                  <c:v>0.23109146492628896</c:v>
                </c:pt>
                <c:pt idx="289">
                  <c:v>0.23148797841998772</c:v>
                </c:pt>
                <c:pt idx="290">
                  <c:v>0.23194155106421738</c:v>
                </c:pt>
                <c:pt idx="291">
                  <c:v>0.23245172876227649</c:v>
                </c:pt>
                <c:pt idx="292">
                  <c:v>0.23289797651412344</c:v>
                </c:pt>
                <c:pt idx="293">
                  <c:v>0.23328765005124555</c:v>
                </c:pt>
                <c:pt idx="294">
                  <c:v>0.23369582502368744</c:v>
                </c:pt>
                <c:pt idx="295">
                  <c:v>0.23398225758193433</c:v>
                </c:pt>
                <c:pt idx="296">
                  <c:v>0.23436411124827991</c:v>
                </c:pt>
                <c:pt idx="297">
                  <c:v>0.23482620224548698</c:v>
                </c:pt>
                <c:pt idx="298">
                  <c:v>0.23530412161529288</c:v>
                </c:pt>
                <c:pt idx="299">
                  <c:v>0.2357094016220582</c:v>
                </c:pt>
                <c:pt idx="300">
                  <c:v>0.2361195652514434</c:v>
                </c:pt>
                <c:pt idx="301">
                  <c:v>0.23651227462141972</c:v>
                </c:pt>
                <c:pt idx="302">
                  <c:v>0.23685691229692654</c:v>
                </c:pt>
                <c:pt idx="303">
                  <c:v>0.2372248983226361</c:v>
                </c:pt>
                <c:pt idx="304">
                  <c:v>0.23760446629612023</c:v>
                </c:pt>
                <c:pt idx="305">
                  <c:v>0.23811013901916814</c:v>
                </c:pt>
                <c:pt idx="306">
                  <c:v>0.2384753253040986</c:v>
                </c:pt>
                <c:pt idx="307">
                  <c:v>0.23886992241648586</c:v>
                </c:pt>
                <c:pt idx="308">
                  <c:v>0.23923771374559877</c:v>
                </c:pt>
                <c:pt idx="309">
                  <c:v>0.23959215521719315</c:v>
                </c:pt>
                <c:pt idx="310">
                  <c:v>0.23993079371723394</c:v>
                </c:pt>
                <c:pt idx="311">
                  <c:v>0.24029219317342279</c:v>
                </c:pt>
                <c:pt idx="312">
                  <c:v>0.24069064414445857</c:v>
                </c:pt>
                <c:pt idx="313">
                  <c:v>0.24115567306513019</c:v>
                </c:pt>
                <c:pt idx="314">
                  <c:v>0.24145113485392633</c:v>
                </c:pt>
                <c:pt idx="315">
                  <c:v>0.24186316367318592</c:v>
                </c:pt>
                <c:pt idx="316">
                  <c:v>0.2422824744266551</c:v>
                </c:pt>
                <c:pt idx="317">
                  <c:v>0.24265875073850918</c:v>
                </c:pt>
                <c:pt idx="318">
                  <c:v>0.24309954083251634</c:v>
                </c:pt>
                <c:pt idx="319">
                  <c:v>0.24340460902705063</c:v>
                </c:pt>
                <c:pt idx="320">
                  <c:v>0.24369934031682899</c:v>
                </c:pt>
                <c:pt idx="321">
                  <c:v>0.24404114172513791</c:v>
                </c:pt>
                <c:pt idx="322">
                  <c:v>0.24431454266623587</c:v>
                </c:pt>
                <c:pt idx="323">
                  <c:v>0.24467960407288908</c:v>
                </c:pt>
                <c:pt idx="324">
                  <c:v>0.24526272768830537</c:v>
                </c:pt>
                <c:pt idx="325">
                  <c:v>0.2456431019306147</c:v>
                </c:pt>
                <c:pt idx="326">
                  <c:v>0.24599923000785642</c:v>
                </c:pt>
                <c:pt idx="327">
                  <c:v>0.24610089064582383</c:v>
                </c:pt>
                <c:pt idx="328">
                  <c:v>0.24651507144389059</c:v>
                </c:pt>
                <c:pt idx="329">
                  <c:v>0.24696682467163983</c:v>
                </c:pt>
                <c:pt idx="330">
                  <c:v>0.24744952315155824</c:v>
                </c:pt>
                <c:pt idx="331">
                  <c:v>0.24784141011685681</c:v>
                </c:pt>
                <c:pt idx="332">
                  <c:v>0.24810657906026562</c:v>
                </c:pt>
                <c:pt idx="333">
                  <c:v>0.24840598786478849</c:v>
                </c:pt>
                <c:pt idx="334">
                  <c:v>0.24865131096906831</c:v>
                </c:pt>
                <c:pt idx="335">
                  <c:v>0.24903292478677919</c:v>
                </c:pt>
                <c:pt idx="336">
                  <c:v>0.24953971294520857</c:v>
                </c:pt>
                <c:pt idx="337">
                  <c:v>0.24989781456369092</c:v>
                </c:pt>
                <c:pt idx="338">
                  <c:v>0.25016796818539028</c:v>
                </c:pt>
                <c:pt idx="339">
                  <c:v>0.25052656313124316</c:v>
                </c:pt>
                <c:pt idx="340">
                  <c:v>0.25078780797667494</c:v>
                </c:pt>
                <c:pt idx="341">
                  <c:v>0.25126616568453686</c:v>
                </c:pt>
                <c:pt idx="342">
                  <c:v>0.25166516425552043</c:v>
                </c:pt>
                <c:pt idx="343">
                  <c:v>0.25208964603665784</c:v>
                </c:pt>
                <c:pt idx="344">
                  <c:v>0.25238393687299837</c:v>
                </c:pt>
                <c:pt idx="345">
                  <c:v>0.25261379217688401</c:v>
                </c:pt>
                <c:pt idx="346">
                  <c:v>0.25291498424753622</c:v>
                </c:pt>
                <c:pt idx="347">
                  <c:v>0.25331194190821388</c:v>
                </c:pt>
                <c:pt idx="348">
                  <c:v>0.25378050886347381</c:v>
                </c:pt>
                <c:pt idx="349">
                  <c:v>0.25424528918436329</c:v>
                </c:pt>
                <c:pt idx="350">
                  <c:v>0.25447064197395974</c:v>
                </c:pt>
                <c:pt idx="351">
                  <c:v>0.25478980321983496</c:v>
                </c:pt>
                <c:pt idx="352">
                  <c:v>0.25508155919596215</c:v>
                </c:pt>
                <c:pt idx="353">
                  <c:v>0.2554978955914457</c:v>
                </c:pt>
                <c:pt idx="354">
                  <c:v>0.25614043861233854</c:v>
                </c:pt>
                <c:pt idx="355">
                  <c:v>0.25654539619643124</c:v>
                </c:pt>
                <c:pt idx="356">
                  <c:v>0.25694920329427251</c:v>
                </c:pt>
                <c:pt idx="357">
                  <c:v>0.25714928658933373</c:v>
                </c:pt>
                <c:pt idx="358">
                  <c:v>0.25725198325078191</c:v>
                </c:pt>
                <c:pt idx="359">
                  <c:v>0.25765631836115882</c:v>
                </c:pt>
                <c:pt idx="360">
                  <c:v>0.25813967539384813</c:v>
                </c:pt>
                <c:pt idx="361">
                  <c:v>0.25857430707695239</c:v>
                </c:pt>
                <c:pt idx="362">
                  <c:v>0.25908920348142989</c:v>
                </c:pt>
                <c:pt idx="363">
                  <c:v>0.25935629596933429</c:v>
                </c:pt>
                <c:pt idx="364">
                  <c:v>0.25963110759475139</c:v>
                </c:pt>
                <c:pt idx="365">
                  <c:v>0.2599047376042245</c:v>
                </c:pt>
                <c:pt idx="366">
                  <c:v>0.26030820213198824</c:v>
                </c:pt>
                <c:pt idx="367">
                  <c:v>0.26086559653972907</c:v>
                </c:pt>
                <c:pt idx="368">
                  <c:v>0.26127610813174118</c:v>
                </c:pt>
                <c:pt idx="369">
                  <c:v>0.26158742059856127</c:v>
                </c:pt>
                <c:pt idx="370">
                  <c:v>0.26197834742764586</c:v>
                </c:pt>
                <c:pt idx="371">
                  <c:v>0.26225080710377285</c:v>
                </c:pt>
                <c:pt idx="372">
                  <c:v>0.26269402843947143</c:v>
                </c:pt>
                <c:pt idx="373">
                  <c:v>0.26314192195961339</c:v>
                </c:pt>
                <c:pt idx="374">
                  <c:v>0.26386260699269404</c:v>
                </c:pt>
                <c:pt idx="375">
                  <c:v>0.26424224504881472</c:v>
                </c:pt>
                <c:pt idx="376">
                  <c:v>0.26439181576158544</c:v>
                </c:pt>
                <c:pt idx="377">
                  <c:v>0.26457891255341315</c:v>
                </c:pt>
                <c:pt idx="378">
                  <c:v>0.26481960980111768</c:v>
                </c:pt>
                <c:pt idx="379">
                  <c:v>0.26539443196709456</c:v>
                </c:pt>
                <c:pt idx="380">
                  <c:v>0.26607843017198107</c:v>
                </c:pt>
                <c:pt idx="381">
                  <c:v>0.26644427524003983</c:v>
                </c:pt>
                <c:pt idx="382">
                  <c:v>0.26655121424159794</c:v>
                </c:pt>
                <c:pt idx="383">
                  <c:v>0.26675321778019895</c:v>
                </c:pt>
                <c:pt idx="384">
                  <c:v>0.26715948344831431</c:v>
                </c:pt>
                <c:pt idx="385">
                  <c:v>0.26744887689262165</c:v>
                </c:pt>
                <c:pt idx="386">
                  <c:v>0.26789518831202036</c:v>
                </c:pt>
                <c:pt idx="387">
                  <c:v>0.26820535953348751</c:v>
                </c:pt>
                <c:pt idx="388">
                  <c:v>0.26847434976284906</c:v>
                </c:pt>
                <c:pt idx="389">
                  <c:v>0.26869570383630798</c:v>
                </c:pt>
                <c:pt idx="390">
                  <c:v>0.26884278917201682</c:v>
                </c:pt>
                <c:pt idx="391">
                  <c:v>0.26898459431911753</c:v>
                </c:pt>
                <c:pt idx="392">
                  <c:v>0.26911014687516194</c:v>
                </c:pt>
                <c:pt idx="393">
                  <c:v>0.26949382429898061</c:v>
                </c:pt>
                <c:pt idx="394">
                  <c:v>0.27004198372417904</c:v>
                </c:pt>
                <c:pt idx="395">
                  <c:v>0.2706992424061434</c:v>
                </c:pt>
                <c:pt idx="396">
                  <c:v>0.27060678668914312</c:v>
                </c:pt>
                <c:pt idx="397">
                  <c:v>0.27081458672321213</c:v>
                </c:pt>
                <c:pt idx="398">
                  <c:v>0.27158114680509199</c:v>
                </c:pt>
                <c:pt idx="399">
                  <c:v>0.27165046129681841</c:v>
                </c:pt>
                <c:pt idx="400">
                  <c:v>0.27230591131386422</c:v>
                </c:pt>
                <c:pt idx="401">
                  <c:v>0.27256967850198494</c:v>
                </c:pt>
                <c:pt idx="402">
                  <c:v>0.27288160358533986</c:v>
                </c:pt>
                <c:pt idx="403">
                  <c:v>0.27325232192174376</c:v>
                </c:pt>
                <c:pt idx="404">
                  <c:v>0.27353479545352505</c:v>
                </c:pt>
                <c:pt idx="405">
                  <c:v>0.2739631764981646</c:v>
                </c:pt>
                <c:pt idx="406">
                  <c:v>0.27470860181243834</c:v>
                </c:pt>
                <c:pt idx="407">
                  <c:v>0.27490872793643917</c:v>
                </c:pt>
                <c:pt idx="408">
                  <c:v>0.27517689013523611</c:v>
                </c:pt>
                <c:pt idx="409">
                  <c:v>0.27550421018774673</c:v>
                </c:pt>
                <c:pt idx="410">
                  <c:v>0.27592975834722605</c:v>
                </c:pt>
                <c:pt idx="411">
                  <c:v>0.27623615656042377</c:v>
                </c:pt>
                <c:pt idx="412">
                  <c:v>0.27652267487722987</c:v>
                </c:pt>
                <c:pt idx="413">
                  <c:v>0.27688062274247288</c:v>
                </c:pt>
                <c:pt idx="414">
                  <c:v>0.27731562296873596</c:v>
                </c:pt>
              </c:numCache>
            </c:numRef>
          </c:xVal>
          <c:yVal>
            <c:numRef>
              <c:f>Compression_Data!$O$45:$O$459</c:f>
              <c:numCache>
                <c:formatCode>0.0000</c:formatCode>
                <c:ptCount val="415"/>
                <c:pt idx="0">
                  <c:v>216.34547073608937</c:v>
                </c:pt>
                <c:pt idx="1">
                  <c:v>219.93853518143939</c:v>
                </c:pt>
                <c:pt idx="2">
                  <c:v>221.19751037708275</c:v>
                </c:pt>
                <c:pt idx="3">
                  <c:v>223.51000147283395</c:v>
                </c:pt>
                <c:pt idx="4">
                  <c:v>225.60879327306432</c:v>
                </c:pt>
                <c:pt idx="5">
                  <c:v>225.80072199968436</c:v>
                </c:pt>
                <c:pt idx="6">
                  <c:v>228.03045477682451</c:v>
                </c:pt>
                <c:pt idx="7">
                  <c:v>228.92170488965098</c:v>
                </c:pt>
                <c:pt idx="8">
                  <c:v>230.37106205423368</c:v>
                </c:pt>
                <c:pt idx="9">
                  <c:v>231.32790553079514</c:v>
                </c:pt>
                <c:pt idx="10">
                  <c:v>232.07134815447057</c:v>
                </c:pt>
                <c:pt idx="11">
                  <c:v>234.76971661253111</c:v>
                </c:pt>
                <c:pt idx="12">
                  <c:v>234.94907561577776</c:v>
                </c:pt>
                <c:pt idx="13">
                  <c:v>234.57173112028573</c:v>
                </c:pt>
                <c:pt idx="14">
                  <c:v>236.699468560589</c:v>
                </c:pt>
                <c:pt idx="15">
                  <c:v>237.84921640017168</c:v>
                </c:pt>
                <c:pt idx="16">
                  <c:v>238.85881712590177</c:v>
                </c:pt>
                <c:pt idx="17">
                  <c:v>239.72700357160761</c:v>
                </c:pt>
                <c:pt idx="18">
                  <c:v>240.38014377553566</c:v>
                </c:pt>
                <c:pt idx="19">
                  <c:v>240.0645013362996</c:v>
                </c:pt>
                <c:pt idx="20">
                  <c:v>241.4833330433853</c:v>
                </c:pt>
                <c:pt idx="21">
                  <c:v>242.26967839831536</c:v>
                </c:pt>
                <c:pt idx="22">
                  <c:v>243.47136820589611</c:v>
                </c:pt>
                <c:pt idx="23">
                  <c:v>243.56640673057663</c:v>
                </c:pt>
                <c:pt idx="24">
                  <c:v>244.7551999698839</c:v>
                </c:pt>
                <c:pt idx="25">
                  <c:v>245.95716400918164</c:v>
                </c:pt>
                <c:pt idx="26">
                  <c:v>246.25777129519642</c:v>
                </c:pt>
                <c:pt idx="27">
                  <c:v>246.47960575761974</c:v>
                </c:pt>
                <c:pt idx="28">
                  <c:v>246.91176809796295</c:v>
                </c:pt>
                <c:pt idx="29">
                  <c:v>248.78177475249402</c:v>
                </c:pt>
                <c:pt idx="30">
                  <c:v>249.69127903180302</c:v>
                </c:pt>
                <c:pt idx="31">
                  <c:v>249.63656513798711</c:v>
                </c:pt>
                <c:pt idx="32">
                  <c:v>250.88126116445099</c:v>
                </c:pt>
                <c:pt idx="33">
                  <c:v>252.26100651848219</c:v>
                </c:pt>
                <c:pt idx="34">
                  <c:v>252.95348776619937</c:v>
                </c:pt>
                <c:pt idx="35">
                  <c:v>252.27948474797915</c:v>
                </c:pt>
                <c:pt idx="36">
                  <c:v>252.76514316121373</c:v>
                </c:pt>
                <c:pt idx="37">
                  <c:v>253.31725716887649</c:v>
                </c:pt>
                <c:pt idx="38">
                  <c:v>254.14051732151015</c:v>
                </c:pt>
                <c:pt idx="39">
                  <c:v>254.68867991754948</c:v>
                </c:pt>
                <c:pt idx="40">
                  <c:v>255.8464378983243</c:v>
                </c:pt>
                <c:pt idx="41">
                  <c:v>255.78580673989808</c:v>
                </c:pt>
                <c:pt idx="42">
                  <c:v>256.25664187802607</c:v>
                </c:pt>
                <c:pt idx="43">
                  <c:v>257.27444178975975</c:v>
                </c:pt>
                <c:pt idx="44">
                  <c:v>257.61139112017372</c:v>
                </c:pt>
                <c:pt idx="45">
                  <c:v>257.94570719190358</c:v>
                </c:pt>
                <c:pt idx="46">
                  <c:v>258.14643293156615</c:v>
                </c:pt>
                <c:pt idx="47">
                  <c:v>259.55632356303494</c:v>
                </c:pt>
                <c:pt idx="48">
                  <c:v>260.6937169344572</c:v>
                </c:pt>
                <c:pt idx="49">
                  <c:v>259.54457277226891</c:v>
                </c:pt>
                <c:pt idx="50">
                  <c:v>260.61381048190549</c:v>
                </c:pt>
                <c:pt idx="51">
                  <c:v>261.81205492599736</c:v>
                </c:pt>
                <c:pt idx="52">
                  <c:v>262.00653459304795</c:v>
                </c:pt>
                <c:pt idx="53">
                  <c:v>262.12563093402679</c:v>
                </c:pt>
                <c:pt idx="54">
                  <c:v>262.31458775672854</c:v>
                </c:pt>
                <c:pt idx="55">
                  <c:v>263.36985653703238</c:v>
                </c:pt>
                <c:pt idx="56">
                  <c:v>264.35871744202882</c:v>
                </c:pt>
                <c:pt idx="57">
                  <c:v>264.74074029979812</c:v>
                </c:pt>
                <c:pt idx="58">
                  <c:v>264.92855792832677</c:v>
                </c:pt>
                <c:pt idx="59">
                  <c:v>265.70468996164408</c:v>
                </c:pt>
                <c:pt idx="60">
                  <c:v>265.08849807116445</c:v>
                </c:pt>
                <c:pt idx="61">
                  <c:v>266.13164934709897</c:v>
                </c:pt>
                <c:pt idx="62">
                  <c:v>266.37737467203476</c:v>
                </c:pt>
                <c:pt idx="63">
                  <c:v>266.15935494857052</c:v>
                </c:pt>
                <c:pt idx="64">
                  <c:v>266.3993159604953</c:v>
                </c:pt>
                <c:pt idx="65">
                  <c:v>268.49234653523484</c:v>
                </c:pt>
                <c:pt idx="66">
                  <c:v>267.41063708584397</c:v>
                </c:pt>
                <c:pt idx="67">
                  <c:v>267.18829795862865</c:v>
                </c:pt>
                <c:pt idx="68">
                  <c:v>268.2200506936166</c:v>
                </c:pt>
                <c:pt idx="69">
                  <c:v>268.98137886228102</c:v>
                </c:pt>
                <c:pt idx="70">
                  <c:v>269.14821676527083</c:v>
                </c:pt>
                <c:pt idx="71">
                  <c:v>270.49895874747045</c:v>
                </c:pt>
                <c:pt idx="72">
                  <c:v>270.20556977422058</c:v>
                </c:pt>
                <c:pt idx="73">
                  <c:v>270.10651109160079</c:v>
                </c:pt>
                <c:pt idx="74">
                  <c:v>270.72952659167453</c:v>
                </c:pt>
                <c:pt idx="75">
                  <c:v>270.83038336563664</c:v>
                </c:pt>
                <c:pt idx="76">
                  <c:v>271.77535183356792</c:v>
                </c:pt>
                <c:pt idx="77">
                  <c:v>271.08678000591584</c:v>
                </c:pt>
                <c:pt idx="78">
                  <c:v>272.94077955452951</c:v>
                </c:pt>
                <c:pt idx="79">
                  <c:v>272.05604228304418</c:v>
                </c:pt>
                <c:pt idx="80">
                  <c:v>272.34339020726696</c:v>
                </c:pt>
                <c:pt idx="81">
                  <c:v>272.24102070343781</c:v>
                </c:pt>
                <c:pt idx="82">
                  <c:v>273.43582115492899</c:v>
                </c:pt>
                <c:pt idx="83">
                  <c:v>273.78353811962342</c:v>
                </c:pt>
                <c:pt idx="84">
                  <c:v>273.87022981299361</c:v>
                </c:pt>
                <c:pt idx="85">
                  <c:v>273.57203757718901</c:v>
                </c:pt>
                <c:pt idx="86">
                  <c:v>273.65685535841652</c:v>
                </c:pt>
                <c:pt idx="87">
                  <c:v>274.5171255589193</c:v>
                </c:pt>
                <c:pt idx="88">
                  <c:v>275.17833710696965</c:v>
                </c:pt>
                <c:pt idx="89">
                  <c:v>274.81248942270514</c:v>
                </c:pt>
                <c:pt idx="90">
                  <c:v>275.21844328966893</c:v>
                </c:pt>
                <c:pt idx="91">
                  <c:v>275.48868748281325</c:v>
                </c:pt>
                <c:pt idx="92">
                  <c:v>275.95304354944756</c:v>
                </c:pt>
                <c:pt idx="93">
                  <c:v>275.52006877097216</c:v>
                </c:pt>
                <c:pt idx="94">
                  <c:v>276.49468453766559</c:v>
                </c:pt>
                <c:pt idx="95">
                  <c:v>276.12278110054694</c:v>
                </c:pt>
                <c:pt idx="96">
                  <c:v>276.90143983975889</c:v>
                </c:pt>
                <c:pt idx="97">
                  <c:v>277.8045856664404</c:v>
                </c:pt>
                <c:pt idx="98">
                  <c:v>277.43352316050613</c:v>
                </c:pt>
                <c:pt idx="99">
                  <c:v>277.37603347064567</c:v>
                </c:pt>
                <c:pt idx="100">
                  <c:v>277.0662918767008</c:v>
                </c:pt>
                <c:pt idx="101">
                  <c:v>277.5225579243849</c:v>
                </c:pt>
                <c:pt idx="102">
                  <c:v>277.71701096697586</c:v>
                </c:pt>
                <c:pt idx="103">
                  <c:v>277.85010463564464</c:v>
                </c:pt>
                <c:pt idx="104">
                  <c:v>278.55030126000366</c:v>
                </c:pt>
                <c:pt idx="105">
                  <c:v>278.74210448643692</c:v>
                </c:pt>
                <c:pt idx="106">
                  <c:v>278.36973854846843</c:v>
                </c:pt>
                <c:pt idx="107">
                  <c:v>279.00218490603032</c:v>
                </c:pt>
                <c:pt idx="108">
                  <c:v>279.31763723520532</c:v>
                </c:pt>
                <c:pt idx="109">
                  <c:v>279.69331829594245</c:v>
                </c:pt>
                <c:pt idx="110">
                  <c:v>279.69108050083656</c:v>
                </c:pt>
                <c:pt idx="111">
                  <c:v>280.00415759024247</c:v>
                </c:pt>
                <c:pt idx="112">
                  <c:v>280.00046821282564</c:v>
                </c:pt>
                <c:pt idx="113">
                  <c:v>280.3730755139706</c:v>
                </c:pt>
                <c:pt idx="114">
                  <c:v>280.11863353813686</c:v>
                </c:pt>
                <c:pt idx="115">
                  <c:v>279.86183364153879</c:v>
                </c:pt>
                <c:pt idx="116">
                  <c:v>280.29264554568908</c:v>
                </c:pt>
                <c:pt idx="117">
                  <c:v>280.2885973358255</c:v>
                </c:pt>
                <c:pt idx="118">
                  <c:v>280.03160961160819</c:v>
                </c:pt>
                <c:pt idx="119">
                  <c:v>281.26490192990889</c:v>
                </c:pt>
                <c:pt idx="120">
                  <c:v>281.63134535761213</c:v>
                </c:pt>
                <c:pt idx="121">
                  <c:v>281.61749827111242</c:v>
                </c:pt>
                <c:pt idx="122">
                  <c:v>281.1112689881482</c:v>
                </c:pt>
                <c:pt idx="123">
                  <c:v>281.90367949381113</c:v>
                </c:pt>
                <c:pt idx="124">
                  <c:v>281.95017118374739</c:v>
                </c:pt>
                <c:pt idx="125">
                  <c:v>282.3056265948357</c:v>
                </c:pt>
                <c:pt idx="126">
                  <c:v>282.41338919290996</c:v>
                </c:pt>
                <c:pt idx="127">
                  <c:v>282.46145908272018</c:v>
                </c:pt>
                <c:pt idx="128">
                  <c:v>282.74906391609886</c:v>
                </c:pt>
                <c:pt idx="129">
                  <c:v>282.42528916815991</c:v>
                </c:pt>
                <c:pt idx="130">
                  <c:v>281.97511330767372</c:v>
                </c:pt>
                <c:pt idx="131">
                  <c:v>283.61548218093719</c:v>
                </c:pt>
                <c:pt idx="132">
                  <c:v>282.98161060349588</c:v>
                </c:pt>
                <c:pt idx="133">
                  <c:v>283.50834946760807</c:v>
                </c:pt>
                <c:pt idx="134">
                  <c:v>283.79120449171796</c:v>
                </c:pt>
                <c:pt idx="135">
                  <c:v>282.91317175341436</c:v>
                </c:pt>
                <c:pt idx="136">
                  <c:v>283.98543037850629</c:v>
                </c:pt>
                <c:pt idx="137">
                  <c:v>283.77746809212539</c:v>
                </c:pt>
                <c:pt idx="138">
                  <c:v>283.63272878191179</c:v>
                </c:pt>
                <c:pt idx="139">
                  <c:v>283.90936901484332</c:v>
                </c:pt>
                <c:pt idx="140">
                  <c:v>283.33504853049959</c:v>
                </c:pt>
                <c:pt idx="141">
                  <c:v>283.78943917945793</c:v>
                </c:pt>
                <c:pt idx="142">
                  <c:v>283.88193215498171</c:v>
                </c:pt>
                <c:pt idx="143">
                  <c:v>281.61391241877328</c:v>
                </c:pt>
                <c:pt idx="144">
                  <c:v>285.45466766897141</c:v>
                </c:pt>
                <c:pt idx="145">
                  <c:v>283.30893610579528</c:v>
                </c:pt>
                <c:pt idx="146">
                  <c:v>282.85630435424957</c:v>
                </c:pt>
                <c:pt idx="147">
                  <c:v>283.96739556406442</c:v>
                </c:pt>
                <c:pt idx="148">
                  <c:v>285.68084158892759</c:v>
                </c:pt>
                <c:pt idx="149">
                  <c:v>285.34113154488887</c:v>
                </c:pt>
                <c:pt idx="150">
                  <c:v>284.76413538056261</c:v>
                </c:pt>
                <c:pt idx="151">
                  <c:v>284.90985710025745</c:v>
                </c:pt>
                <c:pt idx="152">
                  <c:v>285.29219363542649</c:v>
                </c:pt>
                <c:pt idx="153">
                  <c:v>285.72755473232849</c:v>
                </c:pt>
                <c:pt idx="154">
                  <c:v>285.74781665862514</c:v>
                </c:pt>
                <c:pt idx="155">
                  <c:v>284.69504187560096</c:v>
                </c:pt>
                <c:pt idx="156">
                  <c:v>285.01174495949283</c:v>
                </c:pt>
                <c:pt idx="157">
                  <c:v>285.86104040824426</c:v>
                </c:pt>
                <c:pt idx="158">
                  <c:v>285.93730937206993</c:v>
                </c:pt>
                <c:pt idx="159">
                  <c:v>286.60755396344013</c:v>
                </c:pt>
                <c:pt idx="160">
                  <c:v>285.55331369385743</c:v>
                </c:pt>
                <c:pt idx="161">
                  <c:v>285.44757239281523</c:v>
                </c:pt>
                <c:pt idx="162">
                  <c:v>286.28863600867413</c:v>
                </c:pt>
                <c:pt idx="163">
                  <c:v>286.89126369060364</c:v>
                </c:pt>
                <c:pt idx="164">
                  <c:v>287.25389009263381</c:v>
                </c:pt>
                <c:pt idx="165">
                  <c:v>286.67396438569591</c:v>
                </c:pt>
                <c:pt idx="166">
                  <c:v>286.21370878756363</c:v>
                </c:pt>
                <c:pt idx="167">
                  <c:v>286.57305406771764</c:v>
                </c:pt>
                <c:pt idx="168">
                  <c:v>286.99079847378613</c:v>
                </c:pt>
                <c:pt idx="169">
                  <c:v>287.46744194606208</c:v>
                </c:pt>
                <c:pt idx="170">
                  <c:v>287.23708822534365</c:v>
                </c:pt>
                <c:pt idx="171">
                  <c:v>287.06322438471148</c:v>
                </c:pt>
                <c:pt idx="172">
                  <c:v>286.77485163422062</c:v>
                </c:pt>
                <c:pt idx="173">
                  <c:v>287.41882549603423</c:v>
                </c:pt>
                <c:pt idx="174">
                  <c:v>287.59507894297474</c:v>
                </c:pt>
                <c:pt idx="175">
                  <c:v>287.53716482970299</c:v>
                </c:pt>
                <c:pt idx="176">
                  <c:v>287.53706477444587</c:v>
                </c:pt>
                <c:pt idx="177">
                  <c:v>287.99938675468053</c:v>
                </c:pt>
                <c:pt idx="178">
                  <c:v>287.64791195975681</c:v>
                </c:pt>
                <c:pt idx="179">
                  <c:v>287.70626103369187</c:v>
                </c:pt>
                <c:pt idx="180">
                  <c:v>287.64296943812616</c:v>
                </c:pt>
                <c:pt idx="181">
                  <c:v>287.34601233598607</c:v>
                </c:pt>
                <c:pt idx="182">
                  <c:v>287.57095196743251</c:v>
                </c:pt>
                <c:pt idx="183">
                  <c:v>288.71772384018965</c:v>
                </c:pt>
                <c:pt idx="184">
                  <c:v>288.76631220464009</c:v>
                </c:pt>
                <c:pt idx="185">
                  <c:v>288.35697816135666</c:v>
                </c:pt>
                <c:pt idx="186">
                  <c:v>287.53963741540008</c:v>
                </c:pt>
                <c:pt idx="187">
                  <c:v>287.47251982531446</c:v>
                </c:pt>
                <c:pt idx="188">
                  <c:v>288.54865521973716</c:v>
                </c:pt>
                <c:pt idx="189">
                  <c:v>288.8804383740125</c:v>
                </c:pt>
                <c:pt idx="190">
                  <c:v>288.6964206270585</c:v>
                </c:pt>
                <c:pt idx="191">
                  <c:v>288.05167526738069</c:v>
                </c:pt>
                <c:pt idx="192">
                  <c:v>288.72165187183617</c:v>
                </c:pt>
                <c:pt idx="193">
                  <c:v>288.7615604100788</c:v>
                </c:pt>
                <c:pt idx="194">
                  <c:v>291.24595961707723</c:v>
                </c:pt>
                <c:pt idx="195">
                  <c:v>289.75098696337085</c:v>
                </c:pt>
                <c:pt idx="196">
                  <c:v>287.17754980335582</c:v>
                </c:pt>
                <c:pt idx="197">
                  <c:v>288.4587653796886</c:v>
                </c:pt>
                <c:pt idx="198">
                  <c:v>289.28777649740852</c:v>
                </c:pt>
                <c:pt idx="199">
                  <c:v>289.8902712898668</c:v>
                </c:pt>
                <c:pt idx="200">
                  <c:v>289.75282762095406</c:v>
                </c:pt>
                <c:pt idx="201">
                  <c:v>290.4606019198871</c:v>
                </c:pt>
                <c:pt idx="202">
                  <c:v>290.03794710225935</c:v>
                </c:pt>
                <c:pt idx="203">
                  <c:v>290.29037343477802</c:v>
                </c:pt>
                <c:pt idx="204">
                  <c:v>290.48763090765561</c:v>
                </c:pt>
                <c:pt idx="205">
                  <c:v>290.56175180906524</c:v>
                </c:pt>
                <c:pt idx="206">
                  <c:v>290.31506952714813</c:v>
                </c:pt>
                <c:pt idx="207">
                  <c:v>289.94922917750574</c:v>
                </c:pt>
                <c:pt idx="208">
                  <c:v>290.86885318349539</c:v>
                </c:pt>
                <c:pt idx="209">
                  <c:v>291.0026763089279</c:v>
                </c:pt>
                <c:pt idx="210">
                  <c:v>291.3622921819005</c:v>
                </c:pt>
                <c:pt idx="211">
                  <c:v>290.43543882802396</c:v>
                </c:pt>
                <c:pt idx="212">
                  <c:v>290.90055886410988</c:v>
                </c:pt>
                <c:pt idx="213">
                  <c:v>291.58274054039913</c:v>
                </c:pt>
                <c:pt idx="214">
                  <c:v>291.42654125180604</c:v>
                </c:pt>
                <c:pt idx="215">
                  <c:v>291.22703779662174</c:v>
                </c:pt>
                <c:pt idx="216">
                  <c:v>291.46338479715126</c:v>
                </c:pt>
                <c:pt idx="217">
                  <c:v>291.53355154100052</c:v>
                </c:pt>
                <c:pt idx="218">
                  <c:v>291.10484356816278</c:v>
                </c:pt>
                <c:pt idx="219">
                  <c:v>291.50257858641754</c:v>
                </c:pt>
                <c:pt idx="220">
                  <c:v>291.12927991788848</c:v>
                </c:pt>
                <c:pt idx="221">
                  <c:v>291.4148812730478</c:v>
                </c:pt>
                <c:pt idx="222">
                  <c:v>292.36060443728371</c:v>
                </c:pt>
                <c:pt idx="223">
                  <c:v>292.146652427981</c:v>
                </c:pt>
                <c:pt idx="224">
                  <c:v>291.66114010636574</c:v>
                </c:pt>
                <c:pt idx="225">
                  <c:v>292.10447080303624</c:v>
                </c:pt>
                <c:pt idx="226">
                  <c:v>292.21761943099108</c:v>
                </c:pt>
                <c:pt idx="227">
                  <c:v>292.38746206534699</c:v>
                </c:pt>
                <c:pt idx="228">
                  <c:v>292.44354803667227</c:v>
                </c:pt>
                <c:pt idx="229">
                  <c:v>292.06251870644553</c:v>
                </c:pt>
                <c:pt idx="230">
                  <c:v>292.11731125633065</c:v>
                </c:pt>
                <c:pt idx="231">
                  <c:v>292.22981576508897</c:v>
                </c:pt>
                <c:pt idx="232">
                  <c:v>292.33535602372325</c:v>
                </c:pt>
                <c:pt idx="233">
                  <c:v>293.41344123586754</c:v>
                </c:pt>
                <c:pt idx="234">
                  <c:v>293.1406538219303</c:v>
                </c:pt>
                <c:pt idx="235">
                  <c:v>293.18726600878966</c:v>
                </c:pt>
                <c:pt idx="236">
                  <c:v>292.42564698121993</c:v>
                </c:pt>
                <c:pt idx="237">
                  <c:v>292.79526962963217</c:v>
                </c:pt>
                <c:pt idx="238">
                  <c:v>294.02629856450676</c:v>
                </c:pt>
                <c:pt idx="239">
                  <c:v>293.74493560153672</c:v>
                </c:pt>
                <c:pt idx="240">
                  <c:v>294.16393842932121</c:v>
                </c:pt>
                <c:pt idx="241">
                  <c:v>291.8463738097297</c:v>
                </c:pt>
                <c:pt idx="242">
                  <c:v>292.53296039998116</c:v>
                </c:pt>
                <c:pt idx="243">
                  <c:v>294.65662679059835</c:v>
                </c:pt>
                <c:pt idx="244">
                  <c:v>294.63872164995303</c:v>
                </c:pt>
                <c:pt idx="245">
                  <c:v>293.34322672466044</c:v>
                </c:pt>
                <c:pt idx="246">
                  <c:v>293.48584498072159</c:v>
                </c:pt>
                <c:pt idx="247">
                  <c:v>293.25903744172541</c:v>
                </c:pt>
                <c:pt idx="248">
                  <c:v>293.50548176366442</c:v>
                </c:pt>
                <c:pt idx="249">
                  <c:v>294.27741711406725</c:v>
                </c:pt>
                <c:pt idx="250">
                  <c:v>294.04350395082338</c:v>
                </c:pt>
                <c:pt idx="251">
                  <c:v>294.07854128465431</c:v>
                </c:pt>
                <c:pt idx="252">
                  <c:v>294.52683915721985</c:v>
                </c:pt>
                <c:pt idx="253">
                  <c:v>294.02924723742143</c:v>
                </c:pt>
                <c:pt idx="254">
                  <c:v>294.26653231493447</c:v>
                </c:pt>
                <c:pt idx="255">
                  <c:v>293.4507822905004</c:v>
                </c:pt>
                <c:pt idx="256">
                  <c:v>293.79070975576337</c:v>
                </c:pt>
                <c:pt idx="257">
                  <c:v>295.12795045968659</c:v>
                </c:pt>
                <c:pt idx="258">
                  <c:v>294.57296613326997</c:v>
                </c:pt>
                <c:pt idx="259">
                  <c:v>294.12298432163067</c:v>
                </c:pt>
                <c:pt idx="260">
                  <c:v>293.92867678204414</c:v>
                </c:pt>
                <c:pt idx="261">
                  <c:v>294.31692892273065</c:v>
                </c:pt>
                <c:pt idx="262">
                  <c:v>295.42773031117611</c:v>
                </c:pt>
                <c:pt idx="263">
                  <c:v>295.44680449262847</c:v>
                </c:pt>
                <c:pt idx="264">
                  <c:v>294.82555804722551</c:v>
                </c:pt>
                <c:pt idx="265">
                  <c:v>293.39636168916172</c:v>
                </c:pt>
                <c:pt idx="266">
                  <c:v>293.20615028740684</c:v>
                </c:pt>
                <c:pt idx="267">
                  <c:v>294.87773269549712</c:v>
                </c:pt>
                <c:pt idx="268">
                  <c:v>295.19799045641332</c:v>
                </c:pt>
                <c:pt idx="269">
                  <c:v>295.98008838835676</c:v>
                </c:pt>
                <c:pt idx="270">
                  <c:v>294.85476119378552</c:v>
                </c:pt>
                <c:pt idx="271">
                  <c:v>294.75614309960798</c:v>
                </c:pt>
                <c:pt idx="272">
                  <c:v>295.01868075609804</c:v>
                </c:pt>
                <c:pt idx="273">
                  <c:v>295.53669380339466</c:v>
                </c:pt>
                <c:pt idx="274">
                  <c:v>295.69604624408515</c:v>
                </c:pt>
                <c:pt idx="275">
                  <c:v>295.39265380409881</c:v>
                </c:pt>
                <c:pt idx="276">
                  <c:v>295.59495941450768</c:v>
                </c:pt>
                <c:pt idx="277">
                  <c:v>295.64538692029834</c:v>
                </c:pt>
                <c:pt idx="278">
                  <c:v>295.33960383328025</c:v>
                </c:pt>
                <c:pt idx="279">
                  <c:v>295.69572243075498</c:v>
                </c:pt>
                <c:pt idx="280">
                  <c:v>296.04523672500557</c:v>
                </c:pt>
                <c:pt idx="281">
                  <c:v>296.13980279881116</c:v>
                </c:pt>
                <c:pt idx="282">
                  <c:v>296.23833288445059</c:v>
                </c:pt>
                <c:pt idx="283">
                  <c:v>296.08087514075498</c:v>
                </c:pt>
                <c:pt idx="284">
                  <c:v>296.32441741764114</c:v>
                </c:pt>
                <c:pt idx="285">
                  <c:v>296.31099368382871</c:v>
                </c:pt>
                <c:pt idx="286">
                  <c:v>296.100321204029</c:v>
                </c:pt>
                <c:pt idx="287">
                  <c:v>296.64000883967265</c:v>
                </c:pt>
                <c:pt idx="288">
                  <c:v>296.22624297040505</c:v>
                </c:pt>
                <c:pt idx="289">
                  <c:v>296.71010849079602</c:v>
                </c:pt>
                <c:pt idx="290">
                  <c:v>296.94680625966652</c:v>
                </c:pt>
                <c:pt idx="291">
                  <c:v>297.32884091776248</c:v>
                </c:pt>
                <c:pt idx="292">
                  <c:v>296.85896320026279</c:v>
                </c:pt>
                <c:pt idx="293">
                  <c:v>297.29013000005051</c:v>
                </c:pt>
                <c:pt idx="294">
                  <c:v>296.6162571915703</c:v>
                </c:pt>
                <c:pt idx="295">
                  <c:v>297.09311822662357</c:v>
                </c:pt>
                <c:pt idx="296">
                  <c:v>296.87413746493519</c:v>
                </c:pt>
                <c:pt idx="297">
                  <c:v>297.59033323638471</c:v>
                </c:pt>
                <c:pt idx="298">
                  <c:v>297.56749479558982</c:v>
                </c:pt>
                <c:pt idx="299">
                  <c:v>297.14488193433704</c:v>
                </c:pt>
                <c:pt idx="300">
                  <c:v>297.6058431437782</c:v>
                </c:pt>
                <c:pt idx="301">
                  <c:v>297.47921227327521</c:v>
                </c:pt>
                <c:pt idx="302">
                  <c:v>297.59546073584664</c:v>
                </c:pt>
                <c:pt idx="303">
                  <c:v>297.56263661676434</c:v>
                </c:pt>
                <c:pt idx="304">
                  <c:v>297.96898729751302</c:v>
                </c:pt>
                <c:pt idx="305">
                  <c:v>298.13374915981717</c:v>
                </c:pt>
                <c:pt idx="306">
                  <c:v>297.85183535143523</c:v>
                </c:pt>
                <c:pt idx="307">
                  <c:v>298.64487441434528</c:v>
                </c:pt>
                <c:pt idx="308">
                  <c:v>298.06590985353245</c:v>
                </c:pt>
                <c:pt idx="309">
                  <c:v>298.32231051947582</c:v>
                </c:pt>
                <c:pt idx="310">
                  <c:v>298.91023995324389</c:v>
                </c:pt>
                <c:pt idx="311">
                  <c:v>298.48031962637549</c:v>
                </c:pt>
                <c:pt idx="312">
                  <c:v>298.67503918647986</c:v>
                </c:pt>
                <c:pt idx="313">
                  <c:v>298.87487519262339</c:v>
                </c:pt>
                <c:pt idx="314">
                  <c:v>299.16407210429401</c:v>
                </c:pt>
                <c:pt idx="315">
                  <c:v>299.01963269691697</c:v>
                </c:pt>
                <c:pt idx="316">
                  <c:v>299.02047937052583</c:v>
                </c:pt>
                <c:pt idx="317">
                  <c:v>299.44990397432366</c:v>
                </c:pt>
                <c:pt idx="318">
                  <c:v>298.91520610739275</c:v>
                </c:pt>
                <c:pt idx="319">
                  <c:v>299.00637989371666</c:v>
                </c:pt>
                <c:pt idx="320">
                  <c:v>299.67226722273546</c:v>
                </c:pt>
                <c:pt idx="321">
                  <c:v>299.18459226915627</c:v>
                </c:pt>
                <c:pt idx="322">
                  <c:v>300.13190636873679</c:v>
                </c:pt>
                <c:pt idx="323">
                  <c:v>300.4563331863435</c:v>
                </c:pt>
                <c:pt idx="324">
                  <c:v>300.24983573616538</c:v>
                </c:pt>
                <c:pt idx="325">
                  <c:v>299.90330416366015</c:v>
                </c:pt>
                <c:pt idx="326">
                  <c:v>299.98545164591548</c:v>
                </c:pt>
                <c:pt idx="327">
                  <c:v>299.82329611689551</c:v>
                </c:pt>
                <c:pt idx="328">
                  <c:v>300.61405404679357</c:v>
                </c:pt>
                <c:pt idx="329">
                  <c:v>301.06660820678428</c:v>
                </c:pt>
                <c:pt idx="330">
                  <c:v>300.80776461696377</c:v>
                </c:pt>
                <c:pt idx="331">
                  <c:v>300.64280331350687</c:v>
                </c:pt>
                <c:pt idx="332">
                  <c:v>300.14973939869367</c:v>
                </c:pt>
                <c:pt idx="333">
                  <c:v>300.4090363484317</c:v>
                </c:pt>
                <c:pt idx="334">
                  <c:v>300.56596265110369</c:v>
                </c:pt>
                <c:pt idx="335">
                  <c:v>301.33833274642933</c:v>
                </c:pt>
                <c:pt idx="336">
                  <c:v>301.5447934024088</c:v>
                </c:pt>
                <c:pt idx="337">
                  <c:v>300.8576489503713</c:v>
                </c:pt>
                <c:pt idx="338">
                  <c:v>301.15363476801809</c:v>
                </c:pt>
                <c:pt idx="339">
                  <c:v>300.92839337895799</c:v>
                </c:pt>
                <c:pt idx="340">
                  <c:v>302.06042655905327</c:v>
                </c:pt>
                <c:pt idx="341">
                  <c:v>302.6301107695059</c:v>
                </c:pt>
                <c:pt idx="342">
                  <c:v>302.03219182817099</c:v>
                </c:pt>
                <c:pt idx="343">
                  <c:v>301.80609263496547</c:v>
                </c:pt>
                <c:pt idx="344">
                  <c:v>301.62332367273802</c:v>
                </c:pt>
                <c:pt idx="345">
                  <c:v>301.30518319001862</c:v>
                </c:pt>
                <c:pt idx="346">
                  <c:v>302.18803165934781</c:v>
                </c:pt>
                <c:pt idx="347">
                  <c:v>303.43043379431447</c:v>
                </c:pt>
                <c:pt idx="348">
                  <c:v>303.05996287794926</c:v>
                </c:pt>
                <c:pt idx="349">
                  <c:v>303.51389456453677</c:v>
                </c:pt>
                <c:pt idx="350">
                  <c:v>302.40815350837158</c:v>
                </c:pt>
                <c:pt idx="351">
                  <c:v>302.40087625298747</c:v>
                </c:pt>
                <c:pt idx="352">
                  <c:v>303.26390574437897</c:v>
                </c:pt>
                <c:pt idx="353">
                  <c:v>304.26128691358423</c:v>
                </c:pt>
                <c:pt idx="354">
                  <c:v>304.20091394657146</c:v>
                </c:pt>
                <c:pt idx="355">
                  <c:v>303.54940189692087</c:v>
                </c:pt>
                <c:pt idx="356">
                  <c:v>303.44717387117225</c:v>
                </c:pt>
                <c:pt idx="357">
                  <c:v>303.65588174540011</c:v>
                </c:pt>
                <c:pt idx="358">
                  <c:v>303.592050212559</c:v>
                </c:pt>
                <c:pt idx="359">
                  <c:v>304.16552180945837</c:v>
                </c:pt>
                <c:pt idx="360">
                  <c:v>304.94316936209316</c:v>
                </c:pt>
                <c:pt idx="361">
                  <c:v>305.06697981659772</c:v>
                </c:pt>
                <c:pt idx="362">
                  <c:v>304.54815214275771</c:v>
                </c:pt>
                <c:pt idx="363">
                  <c:v>304.88609618647172</c:v>
                </c:pt>
                <c:pt idx="364">
                  <c:v>304.67668181986028</c:v>
                </c:pt>
                <c:pt idx="365">
                  <c:v>304.46550091746741</c:v>
                </c:pt>
                <c:pt idx="366">
                  <c:v>305.86872566611373</c:v>
                </c:pt>
                <c:pt idx="367">
                  <c:v>305.88059390599625</c:v>
                </c:pt>
                <c:pt idx="368">
                  <c:v>305.17674427442319</c:v>
                </c:pt>
                <c:pt idx="369">
                  <c:v>305.49750658943941</c:v>
                </c:pt>
                <c:pt idx="370">
                  <c:v>305.19226978218302</c:v>
                </c:pt>
                <c:pt idx="371">
                  <c:v>305.87095839285644</c:v>
                </c:pt>
                <c:pt idx="372">
                  <c:v>305.82664748055083</c:v>
                </c:pt>
                <c:pt idx="373">
                  <c:v>307.77589019030984</c:v>
                </c:pt>
                <c:pt idx="374">
                  <c:v>307.24593496196502</c:v>
                </c:pt>
                <c:pt idx="375">
                  <c:v>305.3014954584566</c:v>
                </c:pt>
                <c:pt idx="376">
                  <c:v>304.7687744233055</c:v>
                </c:pt>
                <c:pt idx="377">
                  <c:v>305.52076912248555</c:v>
                </c:pt>
                <c:pt idx="378">
                  <c:v>307.31090073524058</c:v>
                </c:pt>
                <c:pt idx="379">
                  <c:v>309.0986287371482</c:v>
                </c:pt>
                <c:pt idx="380">
                  <c:v>307.51214196852089</c:v>
                </c:pt>
                <c:pt idx="381">
                  <c:v>305.31448967795529</c:v>
                </c:pt>
                <c:pt idx="382">
                  <c:v>305.91238400404012</c:v>
                </c:pt>
                <c:pt idx="383">
                  <c:v>306.81512549999877</c:v>
                </c:pt>
                <c:pt idx="384">
                  <c:v>308.05632102264758</c:v>
                </c:pt>
                <c:pt idx="385">
                  <c:v>308.86474795180021</c:v>
                </c:pt>
                <c:pt idx="386">
                  <c:v>308.01894313904467</c:v>
                </c:pt>
                <c:pt idx="387">
                  <c:v>307.95472789256638</c:v>
                </c:pt>
                <c:pt idx="388">
                  <c:v>309.01044617873919</c:v>
                </c:pt>
                <c:pt idx="389">
                  <c:v>306.52766046710815</c:v>
                </c:pt>
                <c:pt idx="390">
                  <c:v>306.49902102989603</c:v>
                </c:pt>
                <c:pt idx="391">
                  <c:v>307.89264368184746</c:v>
                </c:pt>
                <c:pt idx="392">
                  <c:v>309.83612213796374</c:v>
                </c:pt>
                <c:pt idx="393">
                  <c:v>310.32020619395018</c:v>
                </c:pt>
                <c:pt idx="394">
                  <c:v>309.38113738887165</c:v>
                </c:pt>
                <c:pt idx="395">
                  <c:v>308.57924899314025</c:v>
                </c:pt>
                <c:pt idx="396">
                  <c:v>308.0276532679847</c:v>
                </c:pt>
                <c:pt idx="397">
                  <c:v>309.34994682421819</c:v>
                </c:pt>
                <c:pt idx="398">
                  <c:v>310.92636835179798</c:v>
                </c:pt>
                <c:pt idx="399">
                  <c:v>310.79249494529518</c:v>
                </c:pt>
                <c:pt idx="400">
                  <c:v>310.74468285652949</c:v>
                </c:pt>
                <c:pt idx="401">
                  <c:v>309.89386329683191</c:v>
                </c:pt>
                <c:pt idx="402">
                  <c:v>310.14302115987203</c:v>
                </c:pt>
                <c:pt idx="403">
                  <c:v>310.21387162432825</c:v>
                </c:pt>
                <c:pt idx="404">
                  <c:v>310.96592795393235</c:v>
                </c:pt>
                <c:pt idx="405">
                  <c:v>310.99080854496867</c:v>
                </c:pt>
                <c:pt idx="406">
                  <c:v>310.93572308987132</c:v>
                </c:pt>
                <c:pt idx="407">
                  <c:v>311.12621582949606</c:v>
                </c:pt>
                <c:pt idx="408">
                  <c:v>310.85505694845631</c:v>
                </c:pt>
                <c:pt idx="409">
                  <c:v>310.8366108207224</c:v>
                </c:pt>
                <c:pt idx="410">
                  <c:v>311.35971128405691</c:v>
                </c:pt>
                <c:pt idx="411">
                  <c:v>311.45610022734644</c:v>
                </c:pt>
                <c:pt idx="412">
                  <c:v>311.26395957600755</c:v>
                </c:pt>
                <c:pt idx="413">
                  <c:v>311.60961164184323</c:v>
                </c:pt>
                <c:pt idx="414">
                  <c:v>311.3782859928991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428096"/>
        <c:axId val="551428672"/>
      </c:scatterChart>
      <c:valAx>
        <c:axId val="551428096"/>
        <c:scaling>
          <c:orientation val="minMax"/>
          <c:min val="0"/>
        </c:scaling>
        <c:delete val="0"/>
        <c:axPos val="b"/>
        <c:numFmt formatCode="0.0000" sourceLinked="1"/>
        <c:majorTickMark val="out"/>
        <c:minorTickMark val="none"/>
        <c:tickLblPos val="nextTo"/>
        <c:crossAx val="551428672"/>
        <c:crosses val="autoZero"/>
        <c:crossBetween val="midCat"/>
      </c:valAx>
      <c:valAx>
        <c:axId val="551428672"/>
        <c:scaling>
          <c:orientation val="minMax"/>
          <c:max val="320"/>
          <c:min val="200"/>
        </c:scaling>
        <c:delete val="0"/>
        <c:axPos val="l"/>
        <c:numFmt formatCode="0.0000" sourceLinked="1"/>
        <c:majorTickMark val="out"/>
        <c:minorTickMark val="none"/>
        <c:tickLblPos val="nextTo"/>
        <c:crossAx val="55142809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Experimental</c:v>
          </c:tx>
          <c:marker>
            <c:symbol val="none"/>
          </c:marker>
          <c:xVal>
            <c:numRef>
              <c:f>Voce_Fit!$A$9:$A$2035</c:f>
              <c:numCache>
                <c:formatCode>0.0000</c:formatCode>
                <c:ptCount val="2027"/>
                <c:pt idx="0">
                  <c:v>-2.8374141258209837E-6</c:v>
                </c:pt>
                <c:pt idx="1">
                  <c:v>5.136927487212669E-6</c:v>
                </c:pt>
                <c:pt idx="2">
                  <c:v>-4.4748683512782234E-6</c:v>
                </c:pt>
                <c:pt idx="3">
                  <c:v>1.1601674149110857E-5</c:v>
                </c:pt>
                <c:pt idx="4">
                  <c:v>-2.5348553703652497E-6</c:v>
                </c:pt>
                <c:pt idx="5">
                  <c:v>-3.7811753980420207E-6</c:v>
                </c:pt>
                <c:pt idx="6">
                  <c:v>-5.1253684375453679E-6</c:v>
                </c:pt>
                <c:pt idx="7">
                  <c:v>-3.2182009927161047E-6</c:v>
                </c:pt>
                <c:pt idx="8">
                  <c:v>4.6519646161819004E-6</c:v>
                </c:pt>
                <c:pt idx="9">
                  <c:v>1.0086876116913472E-5</c:v>
                </c:pt>
                <c:pt idx="10">
                  <c:v>-1.2520826735301768E-5</c:v>
                </c:pt>
                <c:pt idx="11">
                  <c:v>3.6326516998056065E-7</c:v>
                </c:pt>
                <c:pt idx="12">
                  <c:v>-4.0833555793795204E-6</c:v>
                </c:pt>
                <c:pt idx="13">
                  <c:v>-7.6396476690499416E-6</c:v>
                </c:pt>
                <c:pt idx="14">
                  <c:v>1.9000868722591612E-6</c:v>
                </c:pt>
                <c:pt idx="15">
                  <c:v>-2.0398279340502149E-6</c:v>
                </c:pt>
                <c:pt idx="16">
                  <c:v>-5.12897995826175E-6</c:v>
                </c:pt>
                <c:pt idx="17">
                  <c:v>-2.2242356356343747E-6</c:v>
                </c:pt>
                <c:pt idx="18">
                  <c:v>-1.0558071972864656E-6</c:v>
                </c:pt>
                <c:pt idx="19">
                  <c:v>7.7288760564090883E-6</c:v>
                </c:pt>
                <c:pt idx="20">
                  <c:v>-4.5714360219527902E-6</c:v>
                </c:pt>
                <c:pt idx="21">
                  <c:v>8.9273448104704774E-6</c:v>
                </c:pt>
                <c:pt idx="22">
                  <c:v>9.709193778865673E-6</c:v>
                </c:pt>
                <c:pt idx="23">
                  <c:v>1.7196923704067366E-6</c:v>
                </c:pt>
                <c:pt idx="24">
                  <c:v>-1.7757788742049944E-5</c:v>
                </c:pt>
                <c:pt idx="25">
                  <c:v>-7.2730936848620833E-6</c:v>
                </c:pt>
                <c:pt idx="26">
                  <c:v>5.2958293476229081E-6</c:v>
                </c:pt>
                <c:pt idx="27">
                  <c:v>9.0841109141588487E-7</c:v>
                </c:pt>
                <c:pt idx="28">
                  <c:v>8.0059998526968955E-6</c:v>
                </c:pt>
                <c:pt idx="29">
                  <c:v>1.4194400846413713E-5</c:v>
                </c:pt>
                <c:pt idx="30">
                  <c:v>1.4083610537417518E-5</c:v>
                </c:pt>
                <c:pt idx="31">
                  <c:v>2.6496765404370728E-5</c:v>
                </c:pt>
                <c:pt idx="32">
                  <c:v>1.5255029112073038E-5</c:v>
                </c:pt>
                <c:pt idx="33">
                  <c:v>1.7885105514578014E-5</c:v>
                </c:pt>
                <c:pt idx="34">
                  <c:v>2.140482474837749E-5</c:v>
                </c:pt>
                <c:pt idx="35">
                  <c:v>5.0268009649181208E-5</c:v>
                </c:pt>
                <c:pt idx="36">
                  <c:v>3.0223506566727162E-5</c:v>
                </c:pt>
                <c:pt idx="37">
                  <c:v>1.1098297017720932E-5</c:v>
                </c:pt>
                <c:pt idx="38">
                  <c:v>5.1132402380544423E-6</c:v>
                </c:pt>
                <c:pt idx="39">
                  <c:v>1.2078129796441826E-5</c:v>
                </c:pt>
                <c:pt idx="40">
                  <c:v>1.9854305164180956E-5</c:v>
                </c:pt>
                <c:pt idx="41">
                  <c:v>2.2538112424520763E-5</c:v>
                </c:pt>
                <c:pt idx="42">
                  <c:v>2.9582462769281231E-5</c:v>
                </c:pt>
                <c:pt idx="43">
                  <c:v>3.8876380663365167E-5</c:v>
                </c:pt>
                <c:pt idx="44">
                  <c:v>4.0865108210259718E-5</c:v>
                </c:pt>
                <c:pt idx="45">
                  <c:v>3.6556736983569529E-5</c:v>
                </c:pt>
                <c:pt idx="46">
                  <c:v>2.4773005972000524E-5</c:v>
                </c:pt>
                <c:pt idx="47">
                  <c:v>3.1043537001684135E-5</c:v>
                </c:pt>
                <c:pt idx="48">
                  <c:v>4.3393541392183549E-5</c:v>
                </c:pt>
                <c:pt idx="49">
                  <c:v>3.9682778270333681E-5</c:v>
                </c:pt>
                <c:pt idx="50">
                  <c:v>4.0622879050028439E-5</c:v>
                </c:pt>
                <c:pt idx="51">
                  <c:v>5.0294225613151848E-5</c:v>
                </c:pt>
                <c:pt idx="52">
                  <c:v>3.6853344799025372E-5</c:v>
                </c:pt>
                <c:pt idx="53">
                  <c:v>2.1952782372981067E-5</c:v>
                </c:pt>
                <c:pt idx="54">
                  <c:v>3.7936679341575965E-5</c:v>
                </c:pt>
                <c:pt idx="55">
                  <c:v>3.0803995604301079E-5</c:v>
                </c:pt>
                <c:pt idx="56">
                  <c:v>1.5581555906560339E-5</c:v>
                </c:pt>
                <c:pt idx="57">
                  <c:v>3.4788792403816398E-5</c:v>
                </c:pt>
                <c:pt idx="58">
                  <c:v>3.2699989829663078E-5</c:v>
                </c:pt>
                <c:pt idx="59">
                  <c:v>4.1150413675087672E-5</c:v>
                </c:pt>
                <c:pt idx="60">
                  <c:v>3.5074941205059593E-5</c:v>
                </c:pt>
                <c:pt idx="61">
                  <c:v>4.3225017203807206E-5</c:v>
                </c:pt>
                <c:pt idx="62">
                  <c:v>4.9498855668055758E-5</c:v>
                </c:pt>
                <c:pt idx="63">
                  <c:v>3.6882726822910035E-5</c:v>
                </c:pt>
                <c:pt idx="64">
                  <c:v>2.9916657114011265E-5</c:v>
                </c:pt>
                <c:pt idx="65">
                  <c:v>3.912973932515139E-5</c:v>
                </c:pt>
                <c:pt idx="66">
                  <c:v>2.7266695819219049E-5</c:v>
                </c:pt>
                <c:pt idx="67">
                  <c:v>3.2097591652410253E-5</c:v>
                </c:pt>
                <c:pt idx="68">
                  <c:v>4.9529683575386596E-5</c:v>
                </c:pt>
                <c:pt idx="69">
                  <c:v>5.3570149628428968E-5</c:v>
                </c:pt>
                <c:pt idx="70">
                  <c:v>4.9037122994327869E-5</c:v>
                </c:pt>
                <c:pt idx="71">
                  <c:v>4.9113245208943146E-5</c:v>
                </c:pt>
                <c:pt idx="72">
                  <c:v>4.5799971729096074E-5</c:v>
                </c:pt>
                <c:pt idx="73">
                  <c:v>6.0284087791652062E-5</c:v>
                </c:pt>
                <c:pt idx="74">
                  <c:v>4.9274589106265048E-5</c:v>
                </c:pt>
                <c:pt idx="75">
                  <c:v>5.5299426049112629E-5</c:v>
                </c:pt>
                <c:pt idx="76">
                  <c:v>5.0133296208380472E-5</c:v>
                </c:pt>
                <c:pt idx="77">
                  <c:v>3.5302513794188478E-5</c:v>
                </c:pt>
                <c:pt idx="78">
                  <c:v>4.9408949367366756E-5</c:v>
                </c:pt>
                <c:pt idx="79">
                  <c:v>5.193228697449666E-5</c:v>
                </c:pt>
                <c:pt idx="80">
                  <c:v>5.2866518664536821E-5</c:v>
                </c:pt>
                <c:pt idx="81">
                  <c:v>5.4103278740340495E-5</c:v>
                </c:pt>
                <c:pt idx="82">
                  <c:v>5.1383957916484096E-5</c:v>
                </c:pt>
                <c:pt idx="83">
                  <c:v>5.0717744523445319E-5</c:v>
                </c:pt>
                <c:pt idx="84">
                  <c:v>3.9852875074678894E-5</c:v>
                </c:pt>
                <c:pt idx="85">
                  <c:v>5.5694562509258803E-5</c:v>
                </c:pt>
                <c:pt idx="86">
                  <c:v>4.7484176598504247E-5</c:v>
                </c:pt>
                <c:pt idx="87">
                  <c:v>5.4341198988629462E-5</c:v>
                </c:pt>
                <c:pt idx="88">
                  <c:v>5.5961388915875187E-5</c:v>
                </c:pt>
                <c:pt idx="89">
                  <c:v>5.6124462947892972E-5</c:v>
                </c:pt>
                <c:pt idx="90">
                  <c:v>5.5162241219558527E-5</c:v>
                </c:pt>
                <c:pt idx="91">
                  <c:v>6.1795623295135896E-5</c:v>
                </c:pt>
                <c:pt idx="92">
                  <c:v>5.778189268847351E-5</c:v>
                </c:pt>
                <c:pt idx="93">
                  <c:v>5.3909625512301015E-5</c:v>
                </c:pt>
                <c:pt idx="94">
                  <c:v>4.5796881690596475E-5</c:v>
                </c:pt>
                <c:pt idx="95">
                  <c:v>5.1523768134706383E-5</c:v>
                </c:pt>
                <c:pt idx="96">
                  <c:v>5.6326606206643249E-5</c:v>
                </c:pt>
                <c:pt idx="97">
                  <c:v>7.7545699438150454E-5</c:v>
                </c:pt>
                <c:pt idx="98">
                  <c:v>5.7796694181163222E-5</c:v>
                </c:pt>
                <c:pt idx="99">
                  <c:v>6.1544135489006264E-5</c:v>
                </c:pt>
                <c:pt idx="100">
                  <c:v>7.3347246282512045E-5</c:v>
                </c:pt>
                <c:pt idx="101">
                  <c:v>5.9591131387142166E-5</c:v>
                </c:pt>
                <c:pt idx="102">
                  <c:v>7.4885833823199735E-5</c:v>
                </c:pt>
                <c:pt idx="103">
                  <c:v>6.5111554937683554E-5</c:v>
                </c:pt>
                <c:pt idx="104">
                  <c:v>6.2155574506672856E-5</c:v>
                </c:pt>
                <c:pt idx="105">
                  <c:v>5.9652756827546479E-5</c:v>
                </c:pt>
                <c:pt idx="106">
                  <c:v>5.8236525340706188E-5</c:v>
                </c:pt>
                <c:pt idx="107">
                  <c:v>7.4294383869244474E-5</c:v>
                </c:pt>
                <c:pt idx="108">
                  <c:v>7.8262072631966797E-5</c:v>
                </c:pt>
                <c:pt idx="109">
                  <c:v>6.6248381008209229E-5</c:v>
                </c:pt>
                <c:pt idx="110">
                  <c:v>7.3261147591488105E-5</c:v>
                </c:pt>
                <c:pt idx="111">
                  <c:v>7.1981912747875586E-5</c:v>
                </c:pt>
                <c:pt idx="112">
                  <c:v>5.7541554771782695E-5</c:v>
                </c:pt>
                <c:pt idx="113">
                  <c:v>5.7870968254907689E-5</c:v>
                </c:pt>
                <c:pt idx="114">
                  <c:v>6.9750910864117138E-5</c:v>
                </c:pt>
                <c:pt idx="115">
                  <c:v>7.2363686712539465E-5</c:v>
                </c:pt>
                <c:pt idx="116">
                  <c:v>7.3897331082513904E-5</c:v>
                </c:pt>
                <c:pt idx="117">
                  <c:v>8.0971244537234206E-5</c:v>
                </c:pt>
                <c:pt idx="118">
                  <c:v>7.3160620330810005E-5</c:v>
                </c:pt>
                <c:pt idx="119">
                  <c:v>9.3322549700575923E-5</c:v>
                </c:pt>
                <c:pt idx="120">
                  <c:v>7.7829508062215958E-5</c:v>
                </c:pt>
                <c:pt idx="121">
                  <c:v>7.8059115145519969E-5</c:v>
                </c:pt>
                <c:pt idx="122">
                  <c:v>7.7090469617448589E-5</c:v>
                </c:pt>
                <c:pt idx="123">
                  <c:v>8.5003640009643751E-5</c:v>
                </c:pt>
                <c:pt idx="124">
                  <c:v>9.2322529549847482E-5</c:v>
                </c:pt>
                <c:pt idx="125">
                  <c:v>8.1162615282914536E-5</c:v>
                </c:pt>
                <c:pt idx="126">
                  <c:v>7.5396751007208822E-5</c:v>
                </c:pt>
                <c:pt idx="127">
                  <c:v>7.4172393420969367E-5</c:v>
                </c:pt>
                <c:pt idx="128">
                  <c:v>8.3079877387703298E-5</c:v>
                </c:pt>
                <c:pt idx="129">
                  <c:v>8.4171103197220156E-5</c:v>
                </c:pt>
                <c:pt idx="130">
                  <c:v>8.4409019861165797E-5</c:v>
                </c:pt>
                <c:pt idx="131">
                  <c:v>9.1267412461672583E-5</c:v>
                </c:pt>
                <c:pt idx="132">
                  <c:v>9.439548702070517E-5</c:v>
                </c:pt>
                <c:pt idx="133">
                  <c:v>8.8474469579200672E-5</c:v>
                </c:pt>
                <c:pt idx="134">
                  <c:v>8.3397932229301161E-5</c:v>
                </c:pt>
                <c:pt idx="135">
                  <c:v>8.0279435931476838E-5</c:v>
                </c:pt>
                <c:pt idx="136">
                  <c:v>1.0478740399449136E-4</c:v>
                </c:pt>
                <c:pt idx="137">
                  <c:v>9.2545280066593264E-5</c:v>
                </c:pt>
                <c:pt idx="138">
                  <c:v>8.8685620045952755E-5</c:v>
                </c:pt>
                <c:pt idx="139">
                  <c:v>8.8777017920304083E-5</c:v>
                </c:pt>
                <c:pt idx="140">
                  <c:v>9.8896613147886857E-5</c:v>
                </c:pt>
                <c:pt idx="141">
                  <c:v>9.0934344337115659E-5</c:v>
                </c:pt>
                <c:pt idx="142">
                  <c:v>9.0871878241388215E-5</c:v>
                </c:pt>
                <c:pt idx="143">
                  <c:v>1.1240291277004504E-4</c:v>
                </c:pt>
                <c:pt idx="144">
                  <c:v>1.0366758331543631E-4</c:v>
                </c:pt>
                <c:pt idx="145">
                  <c:v>9.151073412362468E-5</c:v>
                </c:pt>
                <c:pt idx="146">
                  <c:v>1.0422483814003913E-4</c:v>
                </c:pt>
                <c:pt idx="147">
                  <c:v>9.0385712016522683E-5</c:v>
                </c:pt>
                <c:pt idx="148">
                  <c:v>8.2036563125950993E-5</c:v>
                </c:pt>
                <c:pt idx="149">
                  <c:v>8.8134669885471008E-5</c:v>
                </c:pt>
                <c:pt idx="150">
                  <c:v>1.0289542545206158E-4</c:v>
                </c:pt>
                <c:pt idx="151">
                  <c:v>1.0738908525651306E-4</c:v>
                </c:pt>
                <c:pt idx="152">
                  <c:v>9.3784326631421531E-5</c:v>
                </c:pt>
                <c:pt idx="153">
                  <c:v>9.9813458374917261E-5</c:v>
                </c:pt>
                <c:pt idx="154">
                  <c:v>1.0947361457672861E-4</c:v>
                </c:pt>
                <c:pt idx="155">
                  <c:v>1.086511775226875E-4</c:v>
                </c:pt>
                <c:pt idx="156">
                  <c:v>1.0387341003252571E-4</c:v>
                </c:pt>
                <c:pt idx="157">
                  <c:v>1.0835580564200675E-4</c:v>
                </c:pt>
                <c:pt idx="158">
                  <c:v>1.039622494177681E-4</c:v>
                </c:pt>
                <c:pt idx="159">
                  <c:v>1.1392169393073092E-4</c:v>
                </c:pt>
                <c:pt idx="160">
                  <c:v>1.2306225967101186E-4</c:v>
                </c:pt>
                <c:pt idx="161">
                  <c:v>1.2117333683841049E-4</c:v>
                </c:pt>
                <c:pt idx="162">
                  <c:v>1.2354364477684459E-4</c:v>
                </c:pt>
                <c:pt idx="163">
                  <c:v>1.1586279584657397E-4</c:v>
                </c:pt>
                <c:pt idx="164">
                  <c:v>1.2203470964328254E-4</c:v>
                </c:pt>
                <c:pt idx="165">
                  <c:v>1.2364419436952569E-4</c:v>
                </c:pt>
                <c:pt idx="166">
                  <c:v>1.2516593184434604E-4</c:v>
                </c:pt>
                <c:pt idx="167">
                  <c:v>1.3036353746511678E-4</c:v>
                </c:pt>
                <c:pt idx="168">
                  <c:v>1.1645246327290611E-4</c:v>
                </c:pt>
                <c:pt idx="169">
                  <c:v>1.2868815563280185E-4</c:v>
                </c:pt>
                <c:pt idx="170">
                  <c:v>1.1943249512731896E-4</c:v>
                </c:pt>
                <c:pt idx="171">
                  <c:v>1.2612340151130653E-4</c:v>
                </c:pt>
                <c:pt idx="172">
                  <c:v>1.2096951567649788E-4</c:v>
                </c:pt>
                <c:pt idx="173">
                  <c:v>1.1861980787901709E-4</c:v>
                </c:pt>
                <c:pt idx="174">
                  <c:v>1.3216225559212983E-4</c:v>
                </c:pt>
                <c:pt idx="175">
                  <c:v>1.2707620937683602E-4</c:v>
                </c:pt>
                <c:pt idx="176">
                  <c:v>1.2473238784293508E-4</c:v>
                </c:pt>
                <c:pt idx="177">
                  <c:v>1.1652745405603014E-4</c:v>
                </c:pt>
                <c:pt idx="178">
                  <c:v>1.3523594014868247E-4</c:v>
                </c:pt>
                <c:pt idx="179">
                  <c:v>1.366060603243068E-4</c:v>
                </c:pt>
                <c:pt idx="180">
                  <c:v>1.2923826740159246E-4</c:v>
                </c:pt>
                <c:pt idx="181">
                  <c:v>1.3632266939599689E-4</c:v>
                </c:pt>
                <c:pt idx="182">
                  <c:v>1.5099826232760263E-4</c:v>
                </c:pt>
                <c:pt idx="183">
                  <c:v>1.5442890429862629E-4</c:v>
                </c:pt>
                <c:pt idx="184">
                  <c:v>1.4402183654793534E-4</c:v>
                </c:pt>
                <c:pt idx="185">
                  <c:v>1.3954427038021704E-4</c:v>
                </c:pt>
                <c:pt idx="186">
                  <c:v>1.5467139132593639E-4</c:v>
                </c:pt>
                <c:pt idx="187">
                  <c:v>1.5445684109633307E-4</c:v>
                </c:pt>
                <c:pt idx="188">
                  <c:v>1.4800263629006789E-4</c:v>
                </c:pt>
                <c:pt idx="189">
                  <c:v>1.4541762531588426E-4</c:v>
                </c:pt>
                <c:pt idx="190">
                  <c:v>1.5165397118469025E-4</c:v>
                </c:pt>
                <c:pt idx="191">
                  <c:v>1.439837413014667E-4</c:v>
                </c:pt>
                <c:pt idx="192">
                  <c:v>1.4680293130341212E-4</c:v>
                </c:pt>
                <c:pt idx="193">
                  <c:v>1.5266217651466185E-4</c:v>
                </c:pt>
                <c:pt idx="194">
                  <c:v>1.5585659369247171E-4</c:v>
                </c:pt>
                <c:pt idx="195">
                  <c:v>1.5411922877866515E-4</c:v>
                </c:pt>
                <c:pt idx="196">
                  <c:v>1.5609903689839605E-4</c:v>
                </c:pt>
                <c:pt idx="197">
                  <c:v>1.599067258616989E-4</c:v>
                </c:pt>
                <c:pt idx="198">
                  <c:v>1.6447298219943174E-4</c:v>
                </c:pt>
                <c:pt idx="199">
                  <c:v>1.5353648335901483E-4</c:v>
                </c:pt>
                <c:pt idx="200">
                  <c:v>1.5088197720852575E-4</c:v>
                </c:pt>
                <c:pt idx="201">
                  <c:v>1.6479340724795486E-4</c:v>
                </c:pt>
                <c:pt idx="202">
                  <c:v>1.6274838789719298E-4</c:v>
                </c:pt>
                <c:pt idx="203">
                  <c:v>1.5302414297147047E-4</c:v>
                </c:pt>
                <c:pt idx="204">
                  <c:v>1.6062471119447251E-4</c:v>
                </c:pt>
                <c:pt idx="205">
                  <c:v>1.6883988067064801E-4</c:v>
                </c:pt>
                <c:pt idx="206">
                  <c:v>1.5463620717261596E-4</c:v>
                </c:pt>
                <c:pt idx="207">
                  <c:v>1.6694967182113172E-4</c:v>
                </c:pt>
                <c:pt idx="208">
                  <c:v>1.5676909773356448E-4</c:v>
                </c:pt>
                <c:pt idx="209">
                  <c:v>1.5525594557709186E-4</c:v>
                </c:pt>
                <c:pt idx="210">
                  <c:v>1.6263030056252537E-4</c:v>
                </c:pt>
                <c:pt idx="211">
                  <c:v>1.6218024369272013E-4</c:v>
                </c:pt>
                <c:pt idx="212">
                  <c:v>1.7358254495142972E-4</c:v>
                </c:pt>
                <c:pt idx="213">
                  <c:v>1.6963572196543493E-4</c:v>
                </c:pt>
                <c:pt idx="214">
                  <c:v>1.7533999893429818E-4</c:v>
                </c:pt>
                <c:pt idx="215">
                  <c:v>1.7131073784258308E-4</c:v>
                </c:pt>
                <c:pt idx="216">
                  <c:v>1.7238301588437316E-4</c:v>
                </c:pt>
                <c:pt idx="217">
                  <c:v>1.5771792436949711E-4</c:v>
                </c:pt>
                <c:pt idx="218">
                  <c:v>1.7474354251531456E-4</c:v>
                </c:pt>
                <c:pt idx="219">
                  <c:v>1.7238976333472595E-4</c:v>
                </c:pt>
                <c:pt idx="220">
                  <c:v>1.8341149668515619E-4</c:v>
                </c:pt>
                <c:pt idx="221">
                  <c:v>1.6874952511188512E-4</c:v>
                </c:pt>
                <c:pt idx="222">
                  <c:v>1.6016449606981974E-4</c:v>
                </c:pt>
                <c:pt idx="223">
                  <c:v>1.842553704146932E-4</c:v>
                </c:pt>
                <c:pt idx="224">
                  <c:v>1.5014152070723808E-4</c:v>
                </c:pt>
                <c:pt idx="225">
                  <c:v>1.5174118494887734E-4</c:v>
                </c:pt>
                <c:pt idx="226">
                  <c:v>1.7932403136958772E-4</c:v>
                </c:pt>
                <c:pt idx="227">
                  <c:v>1.7499460367027906E-4</c:v>
                </c:pt>
                <c:pt idx="228">
                  <c:v>1.683147990390421E-4</c:v>
                </c:pt>
                <c:pt idx="229">
                  <c:v>1.9080403291609578E-4</c:v>
                </c:pt>
                <c:pt idx="230">
                  <c:v>2.0410137818783732E-4</c:v>
                </c:pt>
                <c:pt idx="231">
                  <c:v>1.8488464346091147E-4</c:v>
                </c:pt>
                <c:pt idx="232">
                  <c:v>1.9134322778151941E-4</c:v>
                </c:pt>
                <c:pt idx="233">
                  <c:v>1.7835581872731017E-4</c:v>
                </c:pt>
                <c:pt idx="234">
                  <c:v>1.7888969085669846E-4</c:v>
                </c:pt>
                <c:pt idx="235">
                  <c:v>1.8063708234756018E-4</c:v>
                </c:pt>
                <c:pt idx="236">
                  <c:v>1.8398250614837979E-4</c:v>
                </c:pt>
                <c:pt idx="237">
                  <c:v>1.8497091683349108E-4</c:v>
                </c:pt>
                <c:pt idx="238">
                  <c:v>1.9211404987451745E-4</c:v>
                </c:pt>
                <c:pt idx="239">
                  <c:v>2.0039443355556645E-4</c:v>
                </c:pt>
                <c:pt idx="240">
                  <c:v>1.9545813857296769E-4</c:v>
                </c:pt>
                <c:pt idx="241">
                  <c:v>1.9318022611750606E-4</c:v>
                </c:pt>
                <c:pt idx="242">
                  <c:v>1.9249689263775528E-4</c:v>
                </c:pt>
                <c:pt idx="243">
                  <c:v>1.9128241069186949E-4</c:v>
                </c:pt>
                <c:pt idx="244">
                  <c:v>2.0647552776501248E-4</c:v>
                </c:pt>
                <c:pt idx="245">
                  <c:v>2.1399592412174682E-4</c:v>
                </c:pt>
                <c:pt idx="246">
                  <c:v>2.0366642286605632E-4</c:v>
                </c:pt>
                <c:pt idx="247">
                  <c:v>2.0222315109262893E-4</c:v>
                </c:pt>
                <c:pt idx="248">
                  <c:v>2.0837619947944091E-4</c:v>
                </c:pt>
                <c:pt idx="249">
                  <c:v>2.231119717853937E-4</c:v>
                </c:pt>
                <c:pt idx="250">
                  <c:v>2.1316129299734114E-4</c:v>
                </c:pt>
                <c:pt idx="251">
                  <c:v>2.1506019676846176E-4</c:v>
                </c:pt>
                <c:pt idx="252">
                  <c:v>2.3321266484271908E-4</c:v>
                </c:pt>
                <c:pt idx="253">
                  <c:v>2.2326211621541978E-4</c:v>
                </c:pt>
                <c:pt idx="254">
                  <c:v>2.344261046331223E-4</c:v>
                </c:pt>
                <c:pt idx="255">
                  <c:v>2.2751386307544742E-4</c:v>
                </c:pt>
                <c:pt idx="256">
                  <c:v>2.2781760587152261E-4</c:v>
                </c:pt>
                <c:pt idx="257">
                  <c:v>2.3814573088053225E-4</c:v>
                </c:pt>
                <c:pt idx="258">
                  <c:v>2.3746116772028428E-4</c:v>
                </c:pt>
                <c:pt idx="259">
                  <c:v>2.376878796525937E-4</c:v>
                </c:pt>
                <c:pt idx="260">
                  <c:v>2.3335774629022797E-4</c:v>
                </c:pt>
                <c:pt idx="261">
                  <c:v>2.3685089055889381E-4</c:v>
                </c:pt>
                <c:pt idx="262">
                  <c:v>2.3244412947115087E-4</c:v>
                </c:pt>
                <c:pt idx="263">
                  <c:v>2.2492429242543808E-4</c:v>
                </c:pt>
                <c:pt idx="264">
                  <c:v>2.2241727237104362E-4</c:v>
                </c:pt>
                <c:pt idx="265">
                  <c:v>2.393505482979571E-4</c:v>
                </c:pt>
                <c:pt idx="266">
                  <c:v>2.4033524784826355E-4</c:v>
                </c:pt>
                <c:pt idx="267">
                  <c:v>2.4625651119028523E-4</c:v>
                </c:pt>
                <c:pt idx="268">
                  <c:v>2.403310148345098E-4</c:v>
                </c:pt>
                <c:pt idx="269">
                  <c:v>2.5187025949098335E-4</c:v>
                </c:pt>
                <c:pt idx="270">
                  <c:v>2.4009919217559588E-4</c:v>
                </c:pt>
                <c:pt idx="271">
                  <c:v>2.4647296091464882E-4</c:v>
                </c:pt>
                <c:pt idx="272">
                  <c:v>2.4685314713185098E-4</c:v>
                </c:pt>
                <c:pt idx="273">
                  <c:v>2.4753258722557108E-4</c:v>
                </c:pt>
                <c:pt idx="274">
                  <c:v>2.3568228615389797E-4</c:v>
                </c:pt>
                <c:pt idx="275">
                  <c:v>2.387180072147845E-4</c:v>
                </c:pt>
                <c:pt idx="276">
                  <c:v>2.4570228262671629E-4</c:v>
                </c:pt>
                <c:pt idx="277">
                  <c:v>2.6764446243989328E-4</c:v>
                </c:pt>
                <c:pt idx="278">
                  <c:v>2.4979590128698355E-4</c:v>
                </c:pt>
                <c:pt idx="279">
                  <c:v>2.5457695541320109E-4</c:v>
                </c:pt>
                <c:pt idx="280">
                  <c:v>2.5563592528433455E-4</c:v>
                </c:pt>
                <c:pt idx="281">
                  <c:v>2.6899665337305539E-4</c:v>
                </c:pt>
                <c:pt idx="282">
                  <c:v>2.6610570089423934E-4</c:v>
                </c:pt>
                <c:pt idx="283">
                  <c:v>2.8819724663284307E-4</c:v>
                </c:pt>
                <c:pt idx="284">
                  <c:v>2.8037281284099252E-4</c:v>
                </c:pt>
                <c:pt idx="285">
                  <c:v>2.8621303318556455E-4</c:v>
                </c:pt>
                <c:pt idx="286">
                  <c:v>2.8355487204030682E-4</c:v>
                </c:pt>
                <c:pt idx="287">
                  <c:v>2.7990589443543457E-4</c:v>
                </c:pt>
                <c:pt idx="288">
                  <c:v>2.8073245589750823E-4</c:v>
                </c:pt>
                <c:pt idx="289">
                  <c:v>2.9568569882241959E-4</c:v>
                </c:pt>
                <c:pt idx="290">
                  <c:v>3.0987772169164618E-4</c:v>
                </c:pt>
                <c:pt idx="291">
                  <c:v>3.0212685421240806E-4</c:v>
                </c:pt>
                <c:pt idx="292">
                  <c:v>3.0189806179357036E-4</c:v>
                </c:pt>
                <c:pt idx="293">
                  <c:v>2.957441038248603E-4</c:v>
                </c:pt>
                <c:pt idx="294">
                  <c:v>2.8420017188590619E-4</c:v>
                </c:pt>
                <c:pt idx="295">
                  <c:v>2.9725101954759759E-4</c:v>
                </c:pt>
                <c:pt idx="296">
                  <c:v>3.0202763274639766E-4</c:v>
                </c:pt>
                <c:pt idx="297">
                  <c:v>3.0551590554910371E-4</c:v>
                </c:pt>
                <c:pt idx="298">
                  <c:v>3.1932573078381678E-4</c:v>
                </c:pt>
                <c:pt idx="299">
                  <c:v>3.2455761476598687E-4</c:v>
                </c:pt>
                <c:pt idx="300">
                  <c:v>3.1999274056199178E-4</c:v>
                </c:pt>
                <c:pt idx="301">
                  <c:v>3.2394124819239058E-4</c:v>
                </c:pt>
                <c:pt idx="302">
                  <c:v>3.2658634729638069E-4</c:v>
                </c:pt>
                <c:pt idx="303">
                  <c:v>3.2642916315833671E-4</c:v>
                </c:pt>
                <c:pt idx="304">
                  <c:v>3.2680165060727621E-4</c:v>
                </c:pt>
                <c:pt idx="305">
                  <c:v>3.3324974776299506E-4</c:v>
                </c:pt>
                <c:pt idx="306">
                  <c:v>3.4333709578596898E-4</c:v>
                </c:pt>
                <c:pt idx="307">
                  <c:v>3.2427609376427941E-4</c:v>
                </c:pt>
                <c:pt idx="308">
                  <c:v>3.4385347999458084E-4</c:v>
                </c:pt>
                <c:pt idx="309">
                  <c:v>3.4847140914334891E-4</c:v>
                </c:pt>
                <c:pt idx="310">
                  <c:v>3.5028340151358394E-4</c:v>
                </c:pt>
                <c:pt idx="311">
                  <c:v>3.5772015752209103E-4</c:v>
                </c:pt>
                <c:pt idx="312">
                  <c:v>3.7175042516954075E-4</c:v>
                </c:pt>
                <c:pt idx="313">
                  <c:v>3.7788800028232782E-4</c:v>
                </c:pt>
                <c:pt idx="314">
                  <c:v>3.686208013122202E-4</c:v>
                </c:pt>
                <c:pt idx="315">
                  <c:v>3.8455224589853745E-4</c:v>
                </c:pt>
                <c:pt idx="316">
                  <c:v>3.7703502361787107E-4</c:v>
                </c:pt>
                <c:pt idx="317">
                  <c:v>3.741451969332169E-4</c:v>
                </c:pt>
                <c:pt idx="318">
                  <c:v>3.8559505037478537E-4</c:v>
                </c:pt>
                <c:pt idx="319">
                  <c:v>3.8429483756713227E-4</c:v>
                </c:pt>
                <c:pt idx="320">
                  <c:v>3.9415310188705647E-4</c:v>
                </c:pt>
                <c:pt idx="321">
                  <c:v>4.1319963253698367E-4</c:v>
                </c:pt>
                <c:pt idx="322">
                  <c:v>4.0475940861601752E-4</c:v>
                </c:pt>
                <c:pt idx="323">
                  <c:v>4.1279176148748724E-4</c:v>
                </c:pt>
                <c:pt idx="324">
                  <c:v>4.099782430608389E-4</c:v>
                </c:pt>
                <c:pt idx="325">
                  <c:v>4.1065103142768613E-4</c:v>
                </c:pt>
                <c:pt idx="326">
                  <c:v>4.2870775725625853E-4</c:v>
                </c:pt>
                <c:pt idx="327">
                  <c:v>4.2367801529500509E-4</c:v>
                </c:pt>
                <c:pt idx="328">
                  <c:v>4.1783981413441324E-4</c:v>
                </c:pt>
                <c:pt idx="329">
                  <c:v>4.3603372212536705E-4</c:v>
                </c:pt>
                <c:pt idx="330">
                  <c:v>4.3252717744127894E-4</c:v>
                </c:pt>
                <c:pt idx="331">
                  <c:v>4.3692567909153291E-4</c:v>
                </c:pt>
                <c:pt idx="332">
                  <c:v>4.361456806686783E-4</c:v>
                </c:pt>
                <c:pt idx="333">
                  <c:v>4.5951330295423108E-4</c:v>
                </c:pt>
                <c:pt idx="334">
                  <c:v>4.6647789073347989E-4</c:v>
                </c:pt>
                <c:pt idx="335">
                  <c:v>4.6472132935145016E-4</c:v>
                </c:pt>
                <c:pt idx="336">
                  <c:v>4.8230730929481021E-4</c:v>
                </c:pt>
                <c:pt idx="337">
                  <c:v>4.8145931415618593E-4</c:v>
                </c:pt>
                <c:pt idx="338">
                  <c:v>4.9753559133132105E-4</c:v>
                </c:pt>
                <c:pt idx="339">
                  <c:v>4.9395251115110774E-4</c:v>
                </c:pt>
                <c:pt idx="340">
                  <c:v>5.1003591163664881E-4</c:v>
                </c:pt>
                <c:pt idx="341">
                  <c:v>5.1357649400269895E-4</c:v>
                </c:pt>
                <c:pt idx="342">
                  <c:v>5.2670475034812545E-4</c:v>
                </c:pt>
                <c:pt idx="343">
                  <c:v>5.3298328573134776E-4</c:v>
                </c:pt>
                <c:pt idx="344">
                  <c:v>5.5399161944693145E-4</c:v>
                </c:pt>
                <c:pt idx="345">
                  <c:v>5.5836760082950306E-4</c:v>
                </c:pt>
                <c:pt idx="346">
                  <c:v>5.7262992498385238E-4</c:v>
                </c:pt>
                <c:pt idx="347">
                  <c:v>5.8217251151253431E-4</c:v>
                </c:pt>
                <c:pt idx="348">
                  <c:v>5.8967989677306864E-4</c:v>
                </c:pt>
                <c:pt idx="349">
                  <c:v>5.9314570531086592E-4</c:v>
                </c:pt>
                <c:pt idx="350">
                  <c:v>6.0284936765258538E-4</c:v>
                </c:pt>
                <c:pt idx="351">
                  <c:v>6.1482360900847084E-4</c:v>
                </c:pt>
                <c:pt idx="352">
                  <c:v>6.2056325175467329E-4</c:v>
                </c:pt>
                <c:pt idx="353">
                  <c:v>6.2843990500036258E-4</c:v>
                </c:pt>
                <c:pt idx="354">
                  <c:v>6.3943173027219014E-4</c:v>
                </c:pt>
                <c:pt idx="355">
                  <c:v>6.5215664744654829E-4</c:v>
                </c:pt>
                <c:pt idx="356">
                  <c:v>6.6117479710101025E-4</c:v>
                </c:pt>
                <c:pt idx="357">
                  <c:v>6.6698650316998447E-4</c:v>
                </c:pt>
                <c:pt idx="358">
                  <c:v>6.9185609156232654E-4</c:v>
                </c:pt>
                <c:pt idx="359">
                  <c:v>6.982848249255328E-4</c:v>
                </c:pt>
                <c:pt idx="360">
                  <c:v>7.310308061368744E-4</c:v>
                </c:pt>
                <c:pt idx="361">
                  <c:v>7.5916178414156934E-4</c:v>
                </c:pt>
                <c:pt idx="362">
                  <c:v>7.6762555084843986E-4</c:v>
                </c:pt>
                <c:pt idx="363">
                  <c:v>7.7670423959013335E-4</c:v>
                </c:pt>
                <c:pt idx="364">
                  <c:v>8.0580951942624398E-4</c:v>
                </c:pt>
                <c:pt idx="365">
                  <c:v>8.1291755488900001E-4</c:v>
                </c:pt>
                <c:pt idx="366">
                  <c:v>8.3398484927163291E-4</c:v>
                </c:pt>
                <c:pt idx="367">
                  <c:v>8.6277825248235688E-4</c:v>
                </c:pt>
                <c:pt idx="368">
                  <c:v>8.7694883983283328E-4</c:v>
                </c:pt>
                <c:pt idx="369">
                  <c:v>8.702481083507083E-4</c:v>
                </c:pt>
                <c:pt idx="370">
                  <c:v>8.8798526461365606E-4</c:v>
                </c:pt>
                <c:pt idx="371">
                  <c:v>9.1041604786975226E-4</c:v>
                </c:pt>
                <c:pt idx="372">
                  <c:v>9.4354034827617318E-4</c:v>
                </c:pt>
                <c:pt idx="373">
                  <c:v>9.5471680160123373E-4</c:v>
                </c:pt>
                <c:pt idx="374">
                  <c:v>1.0006422824776632E-3</c:v>
                </c:pt>
                <c:pt idx="375">
                  <c:v>1.0195105837263467E-3</c:v>
                </c:pt>
                <c:pt idx="376">
                  <c:v>1.0447389491758064E-3</c:v>
                </c:pt>
                <c:pt idx="377">
                  <c:v>1.0636639354240536E-3</c:v>
                </c:pt>
                <c:pt idx="378">
                  <c:v>1.103758356045279E-3</c:v>
                </c:pt>
                <c:pt idx="379">
                  <c:v>1.1073823455281071E-3</c:v>
                </c:pt>
                <c:pt idx="380">
                  <c:v>1.1319770334225678E-3</c:v>
                </c:pt>
                <c:pt idx="381">
                  <c:v>1.1536479310828639E-3</c:v>
                </c:pt>
                <c:pt idx="382">
                  <c:v>1.1918874464191178E-3</c:v>
                </c:pt>
                <c:pt idx="383">
                  <c:v>1.2163355525545367E-3</c:v>
                </c:pt>
                <c:pt idx="384">
                  <c:v>1.255381231660203E-3</c:v>
                </c:pt>
                <c:pt idx="385">
                  <c:v>1.2893110828707879E-3</c:v>
                </c:pt>
                <c:pt idx="386">
                  <c:v>1.3146825830124935E-3</c:v>
                </c:pt>
                <c:pt idx="387">
                  <c:v>1.3313326790911732E-3</c:v>
                </c:pt>
                <c:pt idx="388">
                  <c:v>1.3503904978676025E-3</c:v>
                </c:pt>
                <c:pt idx="389">
                  <c:v>1.4082031054829343E-3</c:v>
                </c:pt>
                <c:pt idx="390">
                  <c:v>1.4403717109414023E-3</c:v>
                </c:pt>
                <c:pt idx="391">
                  <c:v>1.4766460421467725E-3</c:v>
                </c:pt>
                <c:pt idx="392">
                  <c:v>1.526955184774758E-3</c:v>
                </c:pt>
                <c:pt idx="393">
                  <c:v>1.5683707996015208E-3</c:v>
                </c:pt>
                <c:pt idx="394">
                  <c:v>1.6006764782434371E-3</c:v>
                </c:pt>
                <c:pt idx="395">
                  <c:v>1.6399032988258164E-3</c:v>
                </c:pt>
                <c:pt idx="396">
                  <c:v>1.6826750062099659E-3</c:v>
                </c:pt>
                <c:pt idx="397">
                  <c:v>1.7232484439384998E-3</c:v>
                </c:pt>
                <c:pt idx="398">
                  <c:v>1.7442815936769191E-3</c:v>
                </c:pt>
                <c:pt idx="399">
                  <c:v>1.7972764527535027E-3</c:v>
                </c:pt>
                <c:pt idx="400">
                  <c:v>1.8544460138084948E-3</c:v>
                </c:pt>
                <c:pt idx="401">
                  <c:v>1.8904673008814849E-3</c:v>
                </c:pt>
                <c:pt idx="402">
                  <c:v>1.9360434388253417E-3</c:v>
                </c:pt>
                <c:pt idx="403">
                  <c:v>1.9689053566636582E-3</c:v>
                </c:pt>
                <c:pt idx="404">
                  <c:v>2.0132095803530206E-3</c:v>
                </c:pt>
                <c:pt idx="405">
                  <c:v>2.0497815151161889E-3</c:v>
                </c:pt>
                <c:pt idx="406">
                  <c:v>2.0944152894320249E-3</c:v>
                </c:pt>
                <c:pt idx="407">
                  <c:v>2.1530833656124688E-3</c:v>
                </c:pt>
                <c:pt idx="408">
                  <c:v>2.1972038711155222E-3</c:v>
                </c:pt>
                <c:pt idx="409">
                  <c:v>2.2497236569714151E-3</c:v>
                </c:pt>
                <c:pt idx="410">
                  <c:v>2.2795471838478734E-3</c:v>
                </c:pt>
                <c:pt idx="411">
                  <c:v>2.3420637687270956E-3</c:v>
                </c:pt>
                <c:pt idx="412">
                  <c:v>2.3956499305229618E-3</c:v>
                </c:pt>
                <c:pt idx="413">
                  <c:v>2.4350157771655294E-3</c:v>
                </c:pt>
                <c:pt idx="414">
                  <c:v>2.4880851657811099E-3</c:v>
                </c:pt>
                <c:pt idx="415">
                  <c:v>2.553706154288923E-3</c:v>
                </c:pt>
                <c:pt idx="416">
                  <c:v>2.5980705287146203E-3</c:v>
                </c:pt>
                <c:pt idx="417">
                  <c:v>2.6480157599374321E-3</c:v>
                </c:pt>
                <c:pt idx="418">
                  <c:v>2.6809645199269163E-3</c:v>
                </c:pt>
                <c:pt idx="419">
                  <c:v>2.7440272321400598E-3</c:v>
                </c:pt>
                <c:pt idx="420">
                  <c:v>2.7977608531906395E-3</c:v>
                </c:pt>
                <c:pt idx="421">
                  <c:v>2.8413817865254212E-3</c:v>
                </c:pt>
                <c:pt idx="422">
                  <c:v>2.8922608243426391E-3</c:v>
                </c:pt>
                <c:pt idx="423">
                  <c:v>2.9554924357010431E-3</c:v>
                </c:pt>
                <c:pt idx="424">
                  <c:v>3.0006974583313248E-3</c:v>
                </c:pt>
                <c:pt idx="425">
                  <c:v>3.0541183738269032E-3</c:v>
                </c:pt>
                <c:pt idx="426">
                  <c:v>3.1176811945708336E-3</c:v>
                </c:pt>
                <c:pt idx="427">
                  <c:v>3.1692949393905077E-3</c:v>
                </c:pt>
                <c:pt idx="428">
                  <c:v>3.2053802984807708E-3</c:v>
                </c:pt>
                <c:pt idx="429">
                  <c:v>3.2818422466051539E-3</c:v>
                </c:pt>
                <c:pt idx="430">
                  <c:v>3.3358693791118825E-3</c:v>
                </c:pt>
                <c:pt idx="431">
                  <c:v>3.3952551409552893E-3</c:v>
                </c:pt>
                <c:pt idx="432">
                  <c:v>3.4394158864470338E-3</c:v>
                </c:pt>
                <c:pt idx="433">
                  <c:v>3.4905447264767186E-3</c:v>
                </c:pt>
                <c:pt idx="434">
                  <c:v>3.5731186432330819E-3</c:v>
                </c:pt>
                <c:pt idx="435">
                  <c:v>3.6296102703906861E-3</c:v>
                </c:pt>
                <c:pt idx="436">
                  <c:v>3.7000368782055763E-3</c:v>
                </c:pt>
                <c:pt idx="437">
                  <c:v>3.7387156370399773E-3</c:v>
                </c:pt>
                <c:pt idx="438">
                  <c:v>3.8066464132015844E-3</c:v>
                </c:pt>
                <c:pt idx="439">
                  <c:v>3.879668393786586E-3</c:v>
                </c:pt>
                <c:pt idx="440">
                  <c:v>3.9317964611794015E-3</c:v>
                </c:pt>
                <c:pt idx="441">
                  <c:v>4.0197047578826228E-3</c:v>
                </c:pt>
                <c:pt idx="442">
                  <c:v>4.0764613497116693E-3</c:v>
                </c:pt>
                <c:pt idx="443">
                  <c:v>4.1357443170277029E-3</c:v>
                </c:pt>
                <c:pt idx="444">
                  <c:v>4.2124584673614773E-3</c:v>
                </c:pt>
                <c:pt idx="445">
                  <c:v>4.2642869036590616E-3</c:v>
                </c:pt>
                <c:pt idx="446">
                  <c:v>4.3261942213634313E-3</c:v>
                </c:pt>
                <c:pt idx="447">
                  <c:v>4.4029863301760412E-3</c:v>
                </c:pt>
                <c:pt idx="448">
                  <c:v>4.4752068737275996E-3</c:v>
                </c:pt>
                <c:pt idx="449">
                  <c:v>4.5220285150106392E-3</c:v>
                </c:pt>
                <c:pt idx="450">
                  <c:v>4.5988256644760254E-3</c:v>
                </c:pt>
                <c:pt idx="451">
                  <c:v>4.6664400280606571E-3</c:v>
                </c:pt>
                <c:pt idx="452">
                  <c:v>4.7307715253088189E-3</c:v>
                </c:pt>
                <c:pt idx="453">
                  <c:v>4.7884602328705349E-3</c:v>
                </c:pt>
                <c:pt idx="454">
                  <c:v>4.8630154579241448E-3</c:v>
                </c:pt>
                <c:pt idx="455">
                  <c:v>4.9463086809551221E-3</c:v>
                </c:pt>
                <c:pt idx="456">
                  <c:v>5.0026322985937226E-3</c:v>
                </c:pt>
                <c:pt idx="457">
                  <c:v>5.060731036722492E-3</c:v>
                </c:pt>
                <c:pt idx="458">
                  <c:v>5.1449946518161843E-3</c:v>
                </c:pt>
                <c:pt idx="459">
                  <c:v>5.2012434348485213E-3</c:v>
                </c:pt>
                <c:pt idx="460">
                  <c:v>5.2731593819648533E-3</c:v>
                </c:pt>
                <c:pt idx="461">
                  <c:v>5.3327054836617375E-3</c:v>
                </c:pt>
                <c:pt idx="462">
                  <c:v>5.4025056675450168E-3</c:v>
                </c:pt>
                <c:pt idx="463">
                  <c:v>5.4688850640484538E-3</c:v>
                </c:pt>
                <c:pt idx="464">
                  <c:v>5.5291151136703711E-3</c:v>
                </c:pt>
                <c:pt idx="465">
                  <c:v>5.6024682693407773E-3</c:v>
                </c:pt>
                <c:pt idx="466">
                  <c:v>5.6595763887047432E-3</c:v>
                </c:pt>
                <c:pt idx="467">
                  <c:v>5.7383633029807861E-3</c:v>
                </c:pt>
                <c:pt idx="468">
                  <c:v>5.8015282941669653E-3</c:v>
                </c:pt>
                <c:pt idx="469">
                  <c:v>5.862778449896907E-3</c:v>
                </c:pt>
                <c:pt idx="470">
                  <c:v>5.9291772386899054E-3</c:v>
                </c:pt>
                <c:pt idx="471">
                  <c:v>5.9933428268010031E-3</c:v>
                </c:pt>
                <c:pt idx="472">
                  <c:v>6.0701110202599599E-3</c:v>
                </c:pt>
                <c:pt idx="473">
                  <c:v>6.1350621462305209E-3</c:v>
                </c:pt>
                <c:pt idx="474">
                  <c:v>6.2076957328682514E-3</c:v>
                </c:pt>
                <c:pt idx="475">
                  <c:v>6.2738516013980368E-3</c:v>
                </c:pt>
                <c:pt idx="476">
                  <c:v>6.3558681276992927E-3</c:v>
                </c:pt>
                <c:pt idx="477">
                  <c:v>6.4232735849713892E-3</c:v>
                </c:pt>
                <c:pt idx="478">
                  <c:v>6.4954884240242278E-3</c:v>
                </c:pt>
                <c:pt idx="479">
                  <c:v>6.5592515375526624E-3</c:v>
                </c:pt>
                <c:pt idx="480">
                  <c:v>6.6392168154075452E-3</c:v>
                </c:pt>
                <c:pt idx="481">
                  <c:v>6.7059074416186918E-3</c:v>
                </c:pt>
                <c:pt idx="482">
                  <c:v>6.7529686021188589E-3</c:v>
                </c:pt>
                <c:pt idx="483">
                  <c:v>6.8438512459698588E-3</c:v>
                </c:pt>
                <c:pt idx="484">
                  <c:v>6.9067505256296385E-3</c:v>
                </c:pt>
                <c:pt idx="485">
                  <c:v>6.9738195089460581E-3</c:v>
                </c:pt>
                <c:pt idx="486">
                  <c:v>7.0484969397554987E-3</c:v>
                </c:pt>
                <c:pt idx="487">
                  <c:v>7.1080876674554276E-3</c:v>
                </c:pt>
                <c:pt idx="488">
                  <c:v>7.2062507443266324E-3</c:v>
                </c:pt>
                <c:pt idx="489">
                  <c:v>7.2495832280698447E-3</c:v>
                </c:pt>
                <c:pt idx="490">
                  <c:v>7.325558406782947E-3</c:v>
                </c:pt>
                <c:pt idx="491">
                  <c:v>7.4207337938892223E-3</c:v>
                </c:pt>
                <c:pt idx="492">
                  <c:v>7.487395913421695E-3</c:v>
                </c:pt>
                <c:pt idx="493">
                  <c:v>7.5604929922288254E-3</c:v>
                </c:pt>
                <c:pt idx="494">
                  <c:v>7.6256388341573809E-3</c:v>
                </c:pt>
                <c:pt idx="495">
                  <c:v>7.6988447174315593E-3</c:v>
                </c:pt>
                <c:pt idx="496">
                  <c:v>7.7469853676242623E-3</c:v>
                </c:pt>
                <c:pt idx="497">
                  <c:v>7.8337356249774167E-3</c:v>
                </c:pt>
                <c:pt idx="498">
                  <c:v>7.9043359421786669E-3</c:v>
                </c:pt>
                <c:pt idx="499">
                  <c:v>7.9901583624567129E-3</c:v>
                </c:pt>
                <c:pt idx="500">
                  <c:v>8.0625302244649137E-3</c:v>
                </c:pt>
                <c:pt idx="501">
                  <c:v>8.1395494647512542E-3</c:v>
                </c:pt>
                <c:pt idx="502">
                  <c:v>8.2052571321188476E-3</c:v>
                </c:pt>
                <c:pt idx="503">
                  <c:v>8.2818658326222656E-3</c:v>
                </c:pt>
                <c:pt idx="504">
                  <c:v>8.3470419216979449E-3</c:v>
                </c:pt>
                <c:pt idx="505">
                  <c:v>8.4285101687812201E-3</c:v>
                </c:pt>
                <c:pt idx="506">
                  <c:v>8.5028803070583102E-3</c:v>
                </c:pt>
                <c:pt idx="507">
                  <c:v>8.5708056339476781E-3</c:v>
                </c:pt>
                <c:pt idx="508">
                  <c:v>8.6423710300283993E-3</c:v>
                </c:pt>
                <c:pt idx="509">
                  <c:v>8.7076039460325851E-3</c:v>
                </c:pt>
                <c:pt idx="510">
                  <c:v>8.7819496466349841E-3</c:v>
                </c:pt>
                <c:pt idx="511">
                  <c:v>8.8561695680187853E-3</c:v>
                </c:pt>
                <c:pt idx="512">
                  <c:v>8.9187796770560223E-3</c:v>
                </c:pt>
                <c:pt idx="513">
                  <c:v>8.9873915992888277E-3</c:v>
                </c:pt>
                <c:pt idx="514">
                  <c:v>9.0538648251851997E-3</c:v>
                </c:pt>
                <c:pt idx="515">
                  <c:v>9.1266347726061733E-3</c:v>
                </c:pt>
                <c:pt idx="516">
                  <c:v>9.2040946035436104E-3</c:v>
                </c:pt>
                <c:pt idx="517">
                  <c:v>9.2846290372997371E-3</c:v>
                </c:pt>
                <c:pt idx="518">
                  <c:v>9.3480383939091635E-3</c:v>
                </c:pt>
                <c:pt idx="519">
                  <c:v>9.4193456106915572E-3</c:v>
                </c:pt>
                <c:pt idx="520">
                  <c:v>9.4894167419220712E-3</c:v>
                </c:pt>
                <c:pt idx="521">
                  <c:v>9.5860526687483877E-3</c:v>
                </c:pt>
                <c:pt idx="522">
                  <c:v>9.6364270881136825E-3</c:v>
                </c:pt>
                <c:pt idx="523">
                  <c:v>9.7023512837615331E-3</c:v>
                </c:pt>
                <c:pt idx="524">
                  <c:v>9.7840143420139213E-3</c:v>
                </c:pt>
                <c:pt idx="525">
                  <c:v>9.8514561955773943E-3</c:v>
                </c:pt>
                <c:pt idx="526">
                  <c:v>9.926661115367991E-3</c:v>
                </c:pt>
                <c:pt idx="527">
                  <c:v>1.0008634944833908E-2</c:v>
                </c:pt>
                <c:pt idx="528">
                  <c:v>1.0081348222709119E-2</c:v>
                </c:pt>
                <c:pt idx="529">
                  <c:v>1.0166387990134314E-2</c:v>
                </c:pt>
                <c:pt idx="530">
                  <c:v>1.0235384737824593E-2</c:v>
                </c:pt>
                <c:pt idx="531">
                  <c:v>1.0311268185302973E-2</c:v>
                </c:pt>
                <c:pt idx="532">
                  <c:v>1.0369213511799334E-2</c:v>
                </c:pt>
                <c:pt idx="533">
                  <c:v>1.0445339600019412E-2</c:v>
                </c:pt>
                <c:pt idx="534">
                  <c:v>1.051959838837447E-2</c:v>
                </c:pt>
                <c:pt idx="535">
                  <c:v>1.0598971575165119E-2</c:v>
                </c:pt>
                <c:pt idx="536">
                  <c:v>1.0673744828948051E-2</c:v>
                </c:pt>
                <c:pt idx="537">
                  <c:v>1.0737460932486311E-2</c:v>
                </c:pt>
                <c:pt idx="538">
                  <c:v>1.081224495524627E-2</c:v>
                </c:pt>
                <c:pt idx="539">
                  <c:v>1.0891648784186456E-2</c:v>
                </c:pt>
                <c:pt idx="540">
                  <c:v>1.0968127513126091E-2</c:v>
                </c:pt>
                <c:pt idx="541">
                  <c:v>1.1035777926550944E-2</c:v>
                </c:pt>
                <c:pt idx="542">
                  <c:v>1.111333979432829E-2</c:v>
                </c:pt>
                <c:pt idx="543">
                  <c:v>1.1190609883708194E-2</c:v>
                </c:pt>
                <c:pt idx="544">
                  <c:v>1.1258845096474979E-2</c:v>
                </c:pt>
                <c:pt idx="545">
                  <c:v>1.1340811039846611E-2</c:v>
                </c:pt>
                <c:pt idx="546">
                  <c:v>1.1410462240151102E-2</c:v>
                </c:pt>
                <c:pt idx="547">
                  <c:v>1.1466864157733944E-2</c:v>
                </c:pt>
                <c:pt idx="548">
                  <c:v>1.1555801720341718E-2</c:v>
                </c:pt>
                <c:pt idx="549">
                  <c:v>1.1625883093900745E-2</c:v>
                </c:pt>
                <c:pt idx="550">
                  <c:v>1.1699113120272442E-2</c:v>
                </c:pt>
                <c:pt idx="551">
                  <c:v>1.1773112078404648E-2</c:v>
                </c:pt>
                <c:pt idx="552">
                  <c:v>1.183689746081875E-2</c:v>
                </c:pt>
                <c:pt idx="553">
                  <c:v>1.19075016796934E-2</c:v>
                </c:pt>
                <c:pt idx="554">
                  <c:v>1.1986919891069082E-2</c:v>
                </c:pt>
                <c:pt idx="555">
                  <c:v>1.2046050721801453E-2</c:v>
                </c:pt>
                <c:pt idx="556">
                  <c:v>1.212335442061591E-2</c:v>
                </c:pt>
                <c:pt idx="557">
                  <c:v>1.2229266027444386E-2</c:v>
                </c:pt>
                <c:pt idx="558">
                  <c:v>1.2279227586485027E-2</c:v>
                </c:pt>
                <c:pt idx="559">
                  <c:v>1.234887822622046E-2</c:v>
                </c:pt>
                <c:pt idx="560">
                  <c:v>1.2430040187460654E-2</c:v>
                </c:pt>
                <c:pt idx="561">
                  <c:v>1.2496724555950247E-2</c:v>
                </c:pt>
                <c:pt idx="562">
                  <c:v>1.2552188108515121E-2</c:v>
                </c:pt>
                <c:pt idx="563">
                  <c:v>1.2633089420258798E-2</c:v>
                </c:pt>
                <c:pt idx="564">
                  <c:v>1.2719902706417263E-2</c:v>
                </c:pt>
                <c:pt idx="565">
                  <c:v>1.2786718062725438E-2</c:v>
                </c:pt>
                <c:pt idx="566">
                  <c:v>1.2863081872017115E-2</c:v>
                </c:pt>
                <c:pt idx="567">
                  <c:v>1.2938098555439564E-2</c:v>
                </c:pt>
                <c:pt idx="568">
                  <c:v>1.3009074292785631E-2</c:v>
                </c:pt>
                <c:pt idx="569">
                  <c:v>1.3083274217463726E-2</c:v>
                </c:pt>
                <c:pt idx="570">
                  <c:v>1.3161331420146086E-2</c:v>
                </c:pt>
                <c:pt idx="571">
                  <c:v>1.3227885087234496E-2</c:v>
                </c:pt>
                <c:pt idx="572">
                  <c:v>1.3297466253514224E-2</c:v>
                </c:pt>
                <c:pt idx="573">
                  <c:v>1.3379621912087246E-2</c:v>
                </c:pt>
                <c:pt idx="574">
                  <c:v>1.3449176683675203E-2</c:v>
                </c:pt>
                <c:pt idx="575">
                  <c:v>1.3520949377952989E-2</c:v>
                </c:pt>
                <c:pt idx="576">
                  <c:v>1.359863942242957E-2</c:v>
                </c:pt>
                <c:pt idx="577">
                  <c:v>1.3677063075727577E-2</c:v>
                </c:pt>
                <c:pt idx="578">
                  <c:v>1.3740379504642302E-2</c:v>
                </c:pt>
                <c:pt idx="579">
                  <c:v>1.3814437040837511E-2</c:v>
                </c:pt>
                <c:pt idx="580">
                  <c:v>1.3887219451526689E-2</c:v>
                </c:pt>
                <c:pt idx="581">
                  <c:v>1.3959568660598515E-2</c:v>
                </c:pt>
                <c:pt idx="582">
                  <c:v>1.4027760739856543E-2</c:v>
                </c:pt>
                <c:pt idx="583">
                  <c:v>1.4103087603514735E-2</c:v>
                </c:pt>
                <c:pt idx="584">
                  <c:v>1.4159981592844834E-2</c:v>
                </c:pt>
                <c:pt idx="585">
                  <c:v>1.4249203078167079E-2</c:v>
                </c:pt>
                <c:pt idx="586">
                  <c:v>1.4323150390414659E-2</c:v>
                </c:pt>
                <c:pt idx="587">
                  <c:v>1.4399239173172547E-2</c:v>
                </c:pt>
                <c:pt idx="588">
                  <c:v>1.4477266186685213E-2</c:v>
                </c:pt>
                <c:pt idx="589">
                  <c:v>1.4545663897935206E-2</c:v>
                </c:pt>
                <c:pt idx="590">
                  <c:v>1.4615309765039504E-2</c:v>
                </c:pt>
                <c:pt idx="591">
                  <c:v>1.4689885070629941E-2</c:v>
                </c:pt>
                <c:pt idx="592">
                  <c:v>1.4761477126089495E-2</c:v>
                </c:pt>
                <c:pt idx="593">
                  <c:v>1.4828700705951514E-2</c:v>
                </c:pt>
                <c:pt idx="594">
                  <c:v>1.490099279434345E-2</c:v>
                </c:pt>
                <c:pt idx="595">
                  <c:v>1.4974275834960806E-2</c:v>
                </c:pt>
                <c:pt idx="596">
                  <c:v>1.5058197658801866E-2</c:v>
                </c:pt>
                <c:pt idx="597">
                  <c:v>1.5119208819331986E-2</c:v>
                </c:pt>
                <c:pt idx="598">
                  <c:v>1.5201380557515564E-2</c:v>
                </c:pt>
                <c:pt idx="599">
                  <c:v>1.527314866592942E-2</c:v>
                </c:pt>
                <c:pt idx="600">
                  <c:v>1.5347349277182006E-2</c:v>
                </c:pt>
                <c:pt idx="601">
                  <c:v>1.5410448721865849E-2</c:v>
                </c:pt>
                <c:pt idx="602">
                  <c:v>1.5482708186641806E-2</c:v>
                </c:pt>
                <c:pt idx="603">
                  <c:v>1.557437173988924E-2</c:v>
                </c:pt>
                <c:pt idx="604">
                  <c:v>1.5628098681413037E-2</c:v>
                </c:pt>
                <c:pt idx="605">
                  <c:v>1.5717170496726825E-2</c:v>
                </c:pt>
                <c:pt idx="606">
                  <c:v>1.5781322592090016E-2</c:v>
                </c:pt>
                <c:pt idx="607">
                  <c:v>1.5846228612186979E-2</c:v>
                </c:pt>
                <c:pt idx="608">
                  <c:v>1.5931518017584856E-2</c:v>
                </c:pt>
                <c:pt idx="609">
                  <c:v>1.5996868134853265E-2</c:v>
                </c:pt>
                <c:pt idx="610">
                  <c:v>1.6070171710984488E-2</c:v>
                </c:pt>
                <c:pt idx="611">
                  <c:v>1.6165331478827288E-2</c:v>
                </c:pt>
                <c:pt idx="612">
                  <c:v>1.6262849561634499E-2</c:v>
                </c:pt>
                <c:pt idx="613">
                  <c:v>1.6296460282578477E-2</c:v>
                </c:pt>
                <c:pt idx="614">
                  <c:v>1.6378449562275254E-2</c:v>
                </c:pt>
                <c:pt idx="615">
                  <c:v>1.6463746449520204E-2</c:v>
                </c:pt>
                <c:pt idx="616">
                  <c:v>1.6530400918861463E-2</c:v>
                </c:pt>
                <c:pt idx="617">
                  <c:v>1.6599648613978977E-2</c:v>
                </c:pt>
                <c:pt idx="618">
                  <c:v>1.6670339375250875E-2</c:v>
                </c:pt>
                <c:pt idx="619">
                  <c:v>1.6741368099853091E-2</c:v>
                </c:pt>
                <c:pt idx="620">
                  <c:v>1.6817772737116349E-2</c:v>
                </c:pt>
                <c:pt idx="621">
                  <c:v>1.6874944423141056E-2</c:v>
                </c:pt>
                <c:pt idx="622">
                  <c:v>1.6953078957647714E-2</c:v>
                </c:pt>
                <c:pt idx="623">
                  <c:v>1.7028964530346725E-2</c:v>
                </c:pt>
                <c:pt idx="624">
                  <c:v>1.7091054857969204E-2</c:v>
                </c:pt>
                <c:pt idx="625">
                  <c:v>1.7155131316616966E-2</c:v>
                </c:pt>
                <c:pt idx="626">
                  <c:v>1.7219250227118583E-2</c:v>
                </c:pt>
                <c:pt idx="627">
                  <c:v>1.7283526165067665E-2</c:v>
                </c:pt>
                <c:pt idx="628">
                  <c:v>1.7356787374201484E-2</c:v>
                </c:pt>
                <c:pt idx="629">
                  <c:v>1.7423638883294956E-2</c:v>
                </c:pt>
                <c:pt idx="630">
                  <c:v>1.750886212178844E-2</c:v>
                </c:pt>
                <c:pt idx="631">
                  <c:v>1.7577341284570915E-2</c:v>
                </c:pt>
                <c:pt idx="632">
                  <c:v>1.7650067439748084E-2</c:v>
                </c:pt>
                <c:pt idx="633">
                  <c:v>1.7718455956776118E-2</c:v>
                </c:pt>
                <c:pt idx="634">
                  <c:v>1.7781630190475611E-2</c:v>
                </c:pt>
                <c:pt idx="635">
                  <c:v>1.7846949919727365E-2</c:v>
                </c:pt>
                <c:pt idx="636">
                  <c:v>1.7927928519854117E-2</c:v>
                </c:pt>
                <c:pt idx="637">
                  <c:v>1.8005396433857245E-2</c:v>
                </c:pt>
                <c:pt idx="638">
                  <c:v>1.8055225048781955E-2</c:v>
                </c:pt>
                <c:pt idx="639">
                  <c:v>1.8132345537517056E-2</c:v>
                </c:pt>
                <c:pt idx="640">
                  <c:v>1.8210961865500107E-2</c:v>
                </c:pt>
                <c:pt idx="641">
                  <c:v>1.8277176609845028E-2</c:v>
                </c:pt>
                <c:pt idx="642">
                  <c:v>1.8353456765337176E-2</c:v>
                </c:pt>
                <c:pt idx="643">
                  <c:v>1.8423571449711979E-2</c:v>
                </c:pt>
                <c:pt idx="644">
                  <c:v>1.8500015865215574E-2</c:v>
                </c:pt>
                <c:pt idx="645">
                  <c:v>1.8557030679307335E-2</c:v>
                </c:pt>
                <c:pt idx="646">
                  <c:v>1.8645045299008491E-2</c:v>
                </c:pt>
                <c:pt idx="647">
                  <c:v>1.871712606275347E-2</c:v>
                </c:pt>
                <c:pt idx="648">
                  <c:v>1.8793322987094508E-2</c:v>
                </c:pt>
                <c:pt idx="649">
                  <c:v>1.8874372533954645E-2</c:v>
                </c:pt>
                <c:pt idx="650">
                  <c:v>1.8940316540013647E-2</c:v>
                </c:pt>
                <c:pt idx="651">
                  <c:v>1.9012625922618327E-2</c:v>
                </c:pt>
                <c:pt idx="652">
                  <c:v>1.9097674768968603E-2</c:v>
                </c:pt>
                <c:pt idx="653">
                  <c:v>1.9162732743671321E-2</c:v>
                </c:pt>
                <c:pt idx="654">
                  <c:v>1.9224017693902116E-2</c:v>
                </c:pt>
                <c:pt idx="655">
                  <c:v>1.9306746536197128E-2</c:v>
                </c:pt>
                <c:pt idx="656">
                  <c:v>1.9371317247597341E-2</c:v>
                </c:pt>
                <c:pt idx="657">
                  <c:v>1.9456163089208518E-2</c:v>
                </c:pt>
                <c:pt idx="658">
                  <c:v>1.9531311132420539E-2</c:v>
                </c:pt>
                <c:pt idx="659">
                  <c:v>1.959574774589852E-2</c:v>
                </c:pt>
                <c:pt idx="660">
                  <c:v>1.9658683174270726E-2</c:v>
                </c:pt>
                <c:pt idx="661">
                  <c:v>1.974890162978301E-2</c:v>
                </c:pt>
                <c:pt idx="662">
                  <c:v>1.9811419521795694E-2</c:v>
                </c:pt>
                <c:pt idx="663">
                  <c:v>1.9887478670540481E-2</c:v>
                </c:pt>
                <c:pt idx="664">
                  <c:v>1.9954186776186621E-2</c:v>
                </c:pt>
                <c:pt idx="665">
                  <c:v>2.0029527096482279E-2</c:v>
                </c:pt>
                <c:pt idx="666">
                  <c:v>2.0096897037664194E-2</c:v>
                </c:pt>
                <c:pt idx="667">
                  <c:v>2.0163631103209075E-2</c:v>
                </c:pt>
                <c:pt idx="668">
                  <c:v>2.0234702109383065E-2</c:v>
                </c:pt>
                <c:pt idx="669">
                  <c:v>2.0299264263141607E-2</c:v>
                </c:pt>
                <c:pt idx="670">
                  <c:v>2.0367213186936552E-2</c:v>
                </c:pt>
                <c:pt idx="671">
                  <c:v>2.0423600284224023E-2</c:v>
                </c:pt>
                <c:pt idx="672">
                  <c:v>2.0498952853695213E-2</c:v>
                </c:pt>
                <c:pt idx="673">
                  <c:v>2.0569333760508651E-2</c:v>
                </c:pt>
                <c:pt idx="674">
                  <c:v>2.0629029486053319E-2</c:v>
                </c:pt>
                <c:pt idx="675">
                  <c:v>2.069890643012251E-2</c:v>
                </c:pt>
                <c:pt idx="676">
                  <c:v>2.0774062850987568E-2</c:v>
                </c:pt>
                <c:pt idx="677">
                  <c:v>2.0837057640978575E-2</c:v>
                </c:pt>
                <c:pt idx="678">
                  <c:v>2.0916678913664322E-2</c:v>
                </c:pt>
                <c:pt idx="679">
                  <c:v>2.0983483690722581E-2</c:v>
                </c:pt>
                <c:pt idx="680">
                  <c:v>2.1060643769237792E-2</c:v>
                </c:pt>
                <c:pt idx="681">
                  <c:v>2.1122139549062165E-2</c:v>
                </c:pt>
                <c:pt idx="682">
                  <c:v>2.1189861754001664E-2</c:v>
                </c:pt>
                <c:pt idx="683">
                  <c:v>2.1265485527393154E-2</c:v>
                </c:pt>
                <c:pt idx="684">
                  <c:v>2.1328399209825988E-2</c:v>
                </c:pt>
                <c:pt idx="685">
                  <c:v>2.1416081225208328E-2</c:v>
                </c:pt>
                <c:pt idx="686">
                  <c:v>2.1473980843531932E-2</c:v>
                </c:pt>
                <c:pt idx="687">
                  <c:v>2.1523787519274872E-2</c:v>
                </c:pt>
                <c:pt idx="688">
                  <c:v>2.1609873633091557E-2</c:v>
                </c:pt>
                <c:pt idx="689">
                  <c:v>2.1674307210076748E-2</c:v>
                </c:pt>
                <c:pt idx="690">
                  <c:v>2.1739718334253769E-2</c:v>
                </c:pt>
                <c:pt idx="691">
                  <c:v>2.1832370923021038E-2</c:v>
                </c:pt>
                <c:pt idx="692">
                  <c:v>2.1896474400015142E-2</c:v>
                </c:pt>
                <c:pt idx="693">
                  <c:v>2.1965160915102054E-2</c:v>
                </c:pt>
                <c:pt idx="694">
                  <c:v>2.2034621586123633E-2</c:v>
                </c:pt>
                <c:pt idx="695">
                  <c:v>2.2098466837894855E-2</c:v>
                </c:pt>
                <c:pt idx="696">
                  <c:v>2.2164845497812977E-2</c:v>
                </c:pt>
                <c:pt idx="697">
                  <c:v>2.2237741510528809E-2</c:v>
                </c:pt>
                <c:pt idx="698">
                  <c:v>2.2310747628593777E-2</c:v>
                </c:pt>
                <c:pt idx="699">
                  <c:v>2.2385233453692917E-2</c:v>
                </c:pt>
                <c:pt idx="700">
                  <c:v>2.2453891600791063E-2</c:v>
                </c:pt>
                <c:pt idx="701">
                  <c:v>2.2519941398815389E-2</c:v>
                </c:pt>
                <c:pt idx="702">
                  <c:v>2.2600759479636797E-2</c:v>
                </c:pt>
                <c:pt idx="703">
                  <c:v>2.2677825984777859E-2</c:v>
                </c:pt>
                <c:pt idx="704">
                  <c:v>2.2733396144016441E-2</c:v>
                </c:pt>
                <c:pt idx="705">
                  <c:v>2.2805041220075959E-2</c:v>
                </c:pt>
                <c:pt idx="706">
                  <c:v>2.2880161453593846E-2</c:v>
                </c:pt>
                <c:pt idx="707">
                  <c:v>2.2937955776303341E-2</c:v>
                </c:pt>
                <c:pt idx="708">
                  <c:v>2.3030181030368208E-2</c:v>
                </c:pt>
                <c:pt idx="709">
                  <c:v>2.3085535342453219E-2</c:v>
                </c:pt>
                <c:pt idx="710">
                  <c:v>2.3156873506399597E-2</c:v>
                </c:pt>
                <c:pt idx="711">
                  <c:v>2.3217863253770375E-2</c:v>
                </c:pt>
                <c:pt idx="712">
                  <c:v>2.329509116940964E-2</c:v>
                </c:pt>
                <c:pt idx="713">
                  <c:v>2.3362410617952901E-2</c:v>
                </c:pt>
                <c:pt idx="714">
                  <c:v>2.341949010788355E-2</c:v>
                </c:pt>
                <c:pt idx="715">
                  <c:v>2.3494864936575596E-2</c:v>
                </c:pt>
                <c:pt idx="716">
                  <c:v>2.3565607221870042E-2</c:v>
                </c:pt>
                <c:pt idx="717">
                  <c:v>2.3647531690465292E-2</c:v>
                </c:pt>
                <c:pt idx="718">
                  <c:v>2.3711111555704253E-2</c:v>
                </c:pt>
                <c:pt idx="719">
                  <c:v>2.3775845522078454E-2</c:v>
                </c:pt>
                <c:pt idx="720">
                  <c:v>2.383222319165447E-2</c:v>
                </c:pt>
                <c:pt idx="721">
                  <c:v>2.3899769260508959E-2</c:v>
                </c:pt>
                <c:pt idx="722">
                  <c:v>2.3959532050841611E-2</c:v>
                </c:pt>
                <c:pt idx="723">
                  <c:v>2.404609480869024E-2</c:v>
                </c:pt>
                <c:pt idx="724">
                  <c:v>2.4134558428797519E-2</c:v>
                </c:pt>
                <c:pt idx="725">
                  <c:v>2.4192921246687964E-2</c:v>
                </c:pt>
                <c:pt idx="726">
                  <c:v>2.4258955258685239E-2</c:v>
                </c:pt>
                <c:pt idx="727">
                  <c:v>2.4335247812149432E-2</c:v>
                </c:pt>
                <c:pt idx="728">
                  <c:v>2.4402879337694191E-2</c:v>
                </c:pt>
                <c:pt idx="729">
                  <c:v>2.4466651159826561E-2</c:v>
                </c:pt>
                <c:pt idx="730">
                  <c:v>2.4528895861399239E-2</c:v>
                </c:pt>
                <c:pt idx="731">
                  <c:v>2.4599206339861839E-2</c:v>
                </c:pt>
                <c:pt idx="732">
                  <c:v>2.4681220522216125E-2</c:v>
                </c:pt>
                <c:pt idx="733">
                  <c:v>2.4754173931229959E-2</c:v>
                </c:pt>
                <c:pt idx="734">
                  <c:v>2.4830713880683808E-2</c:v>
                </c:pt>
                <c:pt idx="735">
                  <c:v>2.4888927695521777E-2</c:v>
                </c:pt>
                <c:pt idx="736">
                  <c:v>2.4965638661679862E-2</c:v>
                </c:pt>
                <c:pt idx="737">
                  <c:v>2.5042145779630348E-2</c:v>
                </c:pt>
                <c:pt idx="738">
                  <c:v>2.5114710038044611E-2</c:v>
                </c:pt>
                <c:pt idx="739">
                  <c:v>2.5171239668066395E-2</c:v>
                </c:pt>
                <c:pt idx="740">
                  <c:v>2.5243847703439622E-2</c:v>
                </c:pt>
                <c:pt idx="741">
                  <c:v>2.5309262161274604E-2</c:v>
                </c:pt>
                <c:pt idx="742">
                  <c:v>2.5374900141604925E-2</c:v>
                </c:pt>
                <c:pt idx="743">
                  <c:v>2.5453446138729335E-2</c:v>
                </c:pt>
                <c:pt idx="744">
                  <c:v>2.5524956261905908E-2</c:v>
                </c:pt>
                <c:pt idx="745">
                  <c:v>2.5584998991034121E-2</c:v>
                </c:pt>
                <c:pt idx="746">
                  <c:v>2.565782875210872E-2</c:v>
                </c:pt>
                <c:pt idx="747">
                  <c:v>2.5736933926634023E-2</c:v>
                </c:pt>
                <c:pt idx="748">
                  <c:v>2.5802033763508165E-2</c:v>
                </c:pt>
                <c:pt idx="749">
                  <c:v>2.5877895682828257E-2</c:v>
                </c:pt>
                <c:pt idx="750">
                  <c:v>2.5930009153461272E-2</c:v>
                </c:pt>
                <c:pt idx="751">
                  <c:v>2.60080006465889E-2</c:v>
                </c:pt>
                <c:pt idx="752">
                  <c:v>2.6076008847263712E-2</c:v>
                </c:pt>
                <c:pt idx="753">
                  <c:v>2.6145765694071031E-2</c:v>
                </c:pt>
                <c:pt idx="754">
                  <c:v>2.6215262387905211E-2</c:v>
                </c:pt>
                <c:pt idx="755">
                  <c:v>2.6277114429157238E-2</c:v>
                </c:pt>
                <c:pt idx="756">
                  <c:v>2.6347447047580661E-2</c:v>
                </c:pt>
                <c:pt idx="757">
                  <c:v>2.6415258083528181E-2</c:v>
                </c:pt>
                <c:pt idx="758">
                  <c:v>2.6490622791164483E-2</c:v>
                </c:pt>
                <c:pt idx="759">
                  <c:v>2.6550327712381562E-2</c:v>
                </c:pt>
                <c:pt idx="760">
                  <c:v>2.6623863550980995E-2</c:v>
                </c:pt>
                <c:pt idx="761">
                  <c:v>2.6688846936053633E-2</c:v>
                </c:pt>
                <c:pt idx="762">
                  <c:v>2.6767408344312547E-2</c:v>
                </c:pt>
                <c:pt idx="763">
                  <c:v>2.6831018732732054E-2</c:v>
                </c:pt>
                <c:pt idx="764">
                  <c:v>2.6884891066979298E-2</c:v>
                </c:pt>
                <c:pt idx="765">
                  <c:v>2.6964913298774568E-2</c:v>
                </c:pt>
                <c:pt idx="766">
                  <c:v>2.7021960435066938E-2</c:v>
                </c:pt>
                <c:pt idx="767">
                  <c:v>2.7097514502639641E-2</c:v>
                </c:pt>
                <c:pt idx="768">
                  <c:v>2.7166569662626858E-2</c:v>
                </c:pt>
                <c:pt idx="769">
                  <c:v>2.7225669878553922E-2</c:v>
                </c:pt>
                <c:pt idx="770">
                  <c:v>2.7300694328643748E-2</c:v>
                </c:pt>
                <c:pt idx="771">
                  <c:v>2.7378642761316831E-2</c:v>
                </c:pt>
                <c:pt idx="772">
                  <c:v>2.745154503894123E-2</c:v>
                </c:pt>
                <c:pt idx="773">
                  <c:v>2.7499948030478238E-2</c:v>
                </c:pt>
                <c:pt idx="774">
                  <c:v>2.7584488909210256E-2</c:v>
                </c:pt>
                <c:pt idx="775">
                  <c:v>2.7646839011815222E-2</c:v>
                </c:pt>
                <c:pt idx="776">
                  <c:v>2.7701245433821735E-2</c:v>
                </c:pt>
                <c:pt idx="777">
                  <c:v>2.7770743294862801E-2</c:v>
                </c:pt>
                <c:pt idx="778">
                  <c:v>2.7853265624570057E-2</c:v>
                </c:pt>
                <c:pt idx="779">
                  <c:v>2.7920687058606994E-2</c:v>
                </c:pt>
                <c:pt idx="780">
                  <c:v>2.7988545009571285E-2</c:v>
                </c:pt>
                <c:pt idx="781">
                  <c:v>2.8062402104514734E-2</c:v>
                </c:pt>
                <c:pt idx="782">
                  <c:v>2.8153783349323429E-2</c:v>
                </c:pt>
                <c:pt idx="783">
                  <c:v>2.821543717915739E-2</c:v>
                </c:pt>
                <c:pt idx="784">
                  <c:v>2.8282310553384621E-2</c:v>
                </c:pt>
                <c:pt idx="785">
                  <c:v>2.8349516028389539E-2</c:v>
                </c:pt>
                <c:pt idx="786">
                  <c:v>2.8439181620690562E-2</c:v>
                </c:pt>
                <c:pt idx="787">
                  <c:v>2.8495687703680356E-2</c:v>
                </c:pt>
                <c:pt idx="788">
                  <c:v>2.8561547896596623E-2</c:v>
                </c:pt>
                <c:pt idx="789">
                  <c:v>2.8616982491739832E-2</c:v>
                </c:pt>
                <c:pt idx="790">
                  <c:v>2.8695689538073048E-2</c:v>
                </c:pt>
                <c:pt idx="791">
                  <c:v>2.8755238806402631E-2</c:v>
                </c:pt>
                <c:pt idx="792">
                  <c:v>2.8841374253834175E-2</c:v>
                </c:pt>
                <c:pt idx="793">
                  <c:v>2.8907801001150701E-2</c:v>
                </c:pt>
                <c:pt idx="794">
                  <c:v>2.8968737509296138E-2</c:v>
                </c:pt>
                <c:pt idx="795">
                  <c:v>2.9049732421124144E-2</c:v>
                </c:pt>
                <c:pt idx="796">
                  <c:v>2.9108855642688416E-2</c:v>
                </c:pt>
                <c:pt idx="797">
                  <c:v>2.917283424609839E-2</c:v>
                </c:pt>
                <c:pt idx="798">
                  <c:v>2.9245312340775893E-2</c:v>
                </c:pt>
                <c:pt idx="799">
                  <c:v>2.9285686414497504E-2</c:v>
                </c:pt>
                <c:pt idx="800">
                  <c:v>2.9370965902827492E-2</c:v>
                </c:pt>
                <c:pt idx="801">
                  <c:v>2.9421666633726001E-2</c:v>
                </c:pt>
                <c:pt idx="802">
                  <c:v>2.9504139911573121E-2</c:v>
                </c:pt>
                <c:pt idx="803">
                  <c:v>2.9575274310033955E-2</c:v>
                </c:pt>
                <c:pt idx="804">
                  <c:v>2.9641788431689971E-2</c:v>
                </c:pt>
                <c:pt idx="805">
                  <c:v>2.9716488351160877E-2</c:v>
                </c:pt>
                <c:pt idx="806">
                  <c:v>2.9767796330019747E-2</c:v>
                </c:pt>
                <c:pt idx="807">
                  <c:v>2.9849879067257872E-2</c:v>
                </c:pt>
                <c:pt idx="808">
                  <c:v>2.9920087690325226E-2</c:v>
                </c:pt>
                <c:pt idx="809">
                  <c:v>2.9998143064673195E-2</c:v>
                </c:pt>
                <c:pt idx="810">
                  <c:v>3.0053454817042247E-2</c:v>
                </c:pt>
                <c:pt idx="811">
                  <c:v>3.0122699737175868E-2</c:v>
                </c:pt>
                <c:pt idx="812">
                  <c:v>3.0203349272821617E-2</c:v>
                </c:pt>
                <c:pt idx="813">
                  <c:v>3.0270900774802021E-2</c:v>
                </c:pt>
                <c:pt idx="814">
                  <c:v>3.0330641855638274E-2</c:v>
                </c:pt>
                <c:pt idx="815">
                  <c:v>3.0402838181556275E-2</c:v>
                </c:pt>
                <c:pt idx="816">
                  <c:v>3.0477708400900208E-2</c:v>
                </c:pt>
                <c:pt idx="817">
                  <c:v>3.0538296231936459E-2</c:v>
                </c:pt>
                <c:pt idx="818">
                  <c:v>3.0612395029455459E-2</c:v>
                </c:pt>
                <c:pt idx="819">
                  <c:v>3.06946287442528E-2</c:v>
                </c:pt>
                <c:pt idx="820">
                  <c:v>3.0754374973827707E-2</c:v>
                </c:pt>
                <c:pt idx="821">
                  <c:v>3.0837222091792911E-2</c:v>
                </c:pt>
                <c:pt idx="822">
                  <c:v>3.0894860562426525E-2</c:v>
                </c:pt>
                <c:pt idx="823">
                  <c:v>3.0963416021843951E-2</c:v>
                </c:pt>
                <c:pt idx="824">
                  <c:v>3.1030277956060524E-2</c:v>
                </c:pt>
                <c:pt idx="825">
                  <c:v>3.1108629368499823E-2</c:v>
                </c:pt>
                <c:pt idx="826">
                  <c:v>3.1172596761814188E-2</c:v>
                </c:pt>
                <c:pt idx="827">
                  <c:v>3.12410836601686E-2</c:v>
                </c:pt>
                <c:pt idx="828">
                  <c:v>3.1310948028664479E-2</c:v>
                </c:pt>
                <c:pt idx="829">
                  <c:v>3.1374838079535873E-2</c:v>
                </c:pt>
                <c:pt idx="830">
                  <c:v>3.1439943014923838E-2</c:v>
                </c:pt>
                <c:pt idx="831">
                  <c:v>3.1508185378151685E-2</c:v>
                </c:pt>
                <c:pt idx="832">
                  <c:v>3.1576953123385702E-2</c:v>
                </c:pt>
                <c:pt idx="833">
                  <c:v>3.1639368638587129E-2</c:v>
                </c:pt>
                <c:pt idx="834">
                  <c:v>3.1721296305640911E-2</c:v>
                </c:pt>
                <c:pt idx="835">
                  <c:v>3.1767223376600061E-2</c:v>
                </c:pt>
                <c:pt idx="836">
                  <c:v>3.1836656315634329E-2</c:v>
                </c:pt>
                <c:pt idx="837">
                  <c:v>3.1897904759187662E-2</c:v>
                </c:pt>
                <c:pt idx="838">
                  <c:v>3.1985104053755389E-2</c:v>
                </c:pt>
                <c:pt idx="839">
                  <c:v>3.2042785004998693E-2</c:v>
                </c:pt>
                <c:pt idx="840">
                  <c:v>3.2113140847496079E-2</c:v>
                </c:pt>
                <c:pt idx="841">
                  <c:v>3.2179369608806165E-2</c:v>
                </c:pt>
                <c:pt idx="842">
                  <c:v>3.2245455987763523E-2</c:v>
                </c:pt>
                <c:pt idx="843">
                  <c:v>3.2317807943648351E-2</c:v>
                </c:pt>
                <c:pt idx="844">
                  <c:v>3.2377163893546661E-2</c:v>
                </c:pt>
                <c:pt idx="845">
                  <c:v>3.243410721989741E-2</c:v>
                </c:pt>
                <c:pt idx="846">
                  <c:v>3.2510824316762256E-2</c:v>
                </c:pt>
                <c:pt idx="847">
                  <c:v>3.2589003021952501E-2</c:v>
                </c:pt>
                <c:pt idx="848">
                  <c:v>3.2650786987637272E-2</c:v>
                </c:pt>
                <c:pt idx="849">
                  <c:v>3.2715645084757279E-2</c:v>
                </c:pt>
                <c:pt idx="850">
                  <c:v>3.2778223533609235E-2</c:v>
                </c:pt>
                <c:pt idx="851">
                  <c:v>3.2841829931754704E-2</c:v>
                </c:pt>
                <c:pt idx="852">
                  <c:v>3.2908896897466476E-2</c:v>
                </c:pt>
                <c:pt idx="853">
                  <c:v>3.2992081986835557E-2</c:v>
                </c:pt>
                <c:pt idx="854">
                  <c:v>3.3062239266274697E-2</c:v>
                </c:pt>
                <c:pt idx="855">
                  <c:v>3.3135695456205247E-2</c:v>
                </c:pt>
                <c:pt idx="856">
                  <c:v>3.3221010863581188E-2</c:v>
                </c:pt>
                <c:pt idx="857">
                  <c:v>3.3277544073637866E-2</c:v>
                </c:pt>
                <c:pt idx="858">
                  <c:v>3.3343923396262756E-2</c:v>
                </c:pt>
                <c:pt idx="859">
                  <c:v>3.3424864835346658E-2</c:v>
                </c:pt>
                <c:pt idx="860">
                  <c:v>3.3487512993158233E-2</c:v>
                </c:pt>
                <c:pt idx="861">
                  <c:v>3.3557746810566454E-2</c:v>
                </c:pt>
                <c:pt idx="862">
                  <c:v>3.3628821365221599E-2</c:v>
                </c:pt>
                <c:pt idx="863">
                  <c:v>3.3695516465358115E-2</c:v>
                </c:pt>
                <c:pt idx="864">
                  <c:v>3.376730721231385E-2</c:v>
                </c:pt>
                <c:pt idx="865">
                  <c:v>3.3840339954755931E-2</c:v>
                </c:pt>
                <c:pt idx="866">
                  <c:v>3.3902502087884034E-2</c:v>
                </c:pt>
                <c:pt idx="867">
                  <c:v>3.397443208407671E-2</c:v>
                </c:pt>
                <c:pt idx="868">
                  <c:v>3.4039619441391666E-2</c:v>
                </c:pt>
                <c:pt idx="869">
                  <c:v>3.4114689566491038E-2</c:v>
                </c:pt>
                <c:pt idx="870">
                  <c:v>3.4186893411059585E-2</c:v>
                </c:pt>
                <c:pt idx="871">
                  <c:v>3.4241009181083637E-2</c:v>
                </c:pt>
                <c:pt idx="872">
                  <c:v>3.4306910359959995E-2</c:v>
                </c:pt>
                <c:pt idx="873">
                  <c:v>3.4387101100335903E-2</c:v>
                </c:pt>
                <c:pt idx="874">
                  <c:v>3.4455598392559746E-2</c:v>
                </c:pt>
                <c:pt idx="875">
                  <c:v>3.4525320268475955E-2</c:v>
                </c:pt>
                <c:pt idx="876">
                  <c:v>3.4592182946291648E-2</c:v>
                </c:pt>
                <c:pt idx="877">
                  <c:v>3.4653859546425747E-2</c:v>
                </c:pt>
                <c:pt idx="878">
                  <c:v>3.4727212748676781E-2</c:v>
                </c:pt>
                <c:pt idx="879">
                  <c:v>3.478597864420279E-2</c:v>
                </c:pt>
                <c:pt idx="880">
                  <c:v>3.4856924773058073E-2</c:v>
                </c:pt>
                <c:pt idx="881">
                  <c:v>3.4918258909894535E-2</c:v>
                </c:pt>
                <c:pt idx="882">
                  <c:v>3.4986956053857154E-2</c:v>
                </c:pt>
                <c:pt idx="883">
                  <c:v>3.5047256631568192E-2</c:v>
                </c:pt>
                <c:pt idx="884">
                  <c:v>3.5126630160318112E-2</c:v>
                </c:pt>
                <c:pt idx="885">
                  <c:v>3.5181144423523429E-2</c:v>
                </c:pt>
                <c:pt idx="886">
                  <c:v>3.5244523194603472E-2</c:v>
                </c:pt>
                <c:pt idx="887">
                  <c:v>3.5318219963442733E-2</c:v>
                </c:pt>
                <c:pt idx="888">
                  <c:v>3.5380973389166091E-2</c:v>
                </c:pt>
                <c:pt idx="889">
                  <c:v>3.5459632092835841E-2</c:v>
                </c:pt>
                <c:pt idx="890">
                  <c:v>3.5510837542463577E-2</c:v>
                </c:pt>
                <c:pt idx="891">
                  <c:v>3.5579599489058526E-2</c:v>
                </c:pt>
                <c:pt idx="892">
                  <c:v>3.5638535092395084E-2</c:v>
                </c:pt>
                <c:pt idx="893">
                  <c:v>3.5717537629570702E-2</c:v>
                </c:pt>
                <c:pt idx="894">
                  <c:v>3.5784157994920969E-2</c:v>
                </c:pt>
                <c:pt idx="895">
                  <c:v>3.5853425912393821E-2</c:v>
                </c:pt>
                <c:pt idx="896">
                  <c:v>3.590317440937444E-2</c:v>
                </c:pt>
                <c:pt idx="897">
                  <c:v>3.5975293488385074E-2</c:v>
                </c:pt>
                <c:pt idx="898">
                  <c:v>3.6052596074404156E-2</c:v>
                </c:pt>
                <c:pt idx="899">
                  <c:v>3.6120635664509439E-2</c:v>
                </c:pt>
                <c:pt idx="900">
                  <c:v>3.6176167142104462E-2</c:v>
                </c:pt>
                <c:pt idx="901">
                  <c:v>3.6248019340549859E-2</c:v>
                </c:pt>
                <c:pt idx="902">
                  <c:v>3.6318291626352077E-2</c:v>
                </c:pt>
                <c:pt idx="903">
                  <c:v>3.6382009540039124E-2</c:v>
                </c:pt>
                <c:pt idx="904">
                  <c:v>3.6449846059020331E-2</c:v>
                </c:pt>
                <c:pt idx="905">
                  <c:v>3.6522487083004568E-2</c:v>
                </c:pt>
                <c:pt idx="906">
                  <c:v>3.6586782091269525E-2</c:v>
                </c:pt>
                <c:pt idx="907">
                  <c:v>3.6656974898667816E-2</c:v>
                </c:pt>
                <c:pt idx="908">
                  <c:v>3.6723725026123123E-2</c:v>
                </c:pt>
                <c:pt idx="909">
                  <c:v>3.6824756542904458E-2</c:v>
                </c:pt>
                <c:pt idx="910">
                  <c:v>3.6866406393355936E-2</c:v>
                </c:pt>
                <c:pt idx="911">
                  <c:v>3.694153371019504E-2</c:v>
                </c:pt>
                <c:pt idx="912">
                  <c:v>3.7022022719920916E-2</c:v>
                </c:pt>
                <c:pt idx="913">
                  <c:v>3.7082501299788836E-2</c:v>
                </c:pt>
                <c:pt idx="914">
                  <c:v>3.7153188101468768E-2</c:v>
                </c:pt>
                <c:pt idx="915">
                  <c:v>3.7223022634684827E-2</c:v>
                </c:pt>
                <c:pt idx="916">
                  <c:v>3.7274566202158403E-2</c:v>
                </c:pt>
                <c:pt idx="917">
                  <c:v>3.7353283876886127E-2</c:v>
                </c:pt>
                <c:pt idx="918">
                  <c:v>3.7434682323656154E-2</c:v>
                </c:pt>
                <c:pt idx="919">
                  <c:v>3.7488929093343247E-2</c:v>
                </c:pt>
                <c:pt idx="920">
                  <c:v>3.7575691073741466E-2</c:v>
                </c:pt>
                <c:pt idx="921">
                  <c:v>3.7628326025071837E-2</c:v>
                </c:pt>
                <c:pt idx="922">
                  <c:v>3.7701459380139024E-2</c:v>
                </c:pt>
                <c:pt idx="923">
                  <c:v>3.7770317942980067E-2</c:v>
                </c:pt>
                <c:pt idx="924">
                  <c:v>3.7835830084887487E-2</c:v>
                </c:pt>
                <c:pt idx="925">
                  <c:v>3.7891484302692534E-2</c:v>
                </c:pt>
                <c:pt idx="926">
                  <c:v>3.7993656697134739E-2</c:v>
                </c:pt>
                <c:pt idx="927">
                  <c:v>3.8043856238078426E-2</c:v>
                </c:pt>
                <c:pt idx="928">
                  <c:v>3.8111801057510108E-2</c:v>
                </c:pt>
                <c:pt idx="929">
                  <c:v>3.8187523708395538E-2</c:v>
                </c:pt>
                <c:pt idx="930">
                  <c:v>3.8244471378877293E-2</c:v>
                </c:pt>
                <c:pt idx="931">
                  <c:v>3.8332969888187074E-2</c:v>
                </c:pt>
                <c:pt idx="932">
                  <c:v>3.8378508466479229E-2</c:v>
                </c:pt>
                <c:pt idx="933">
                  <c:v>3.8451875152119036E-2</c:v>
                </c:pt>
                <c:pt idx="934">
                  <c:v>3.8508758616600934E-2</c:v>
                </c:pt>
                <c:pt idx="935">
                  <c:v>3.8582432329839933E-2</c:v>
                </c:pt>
                <c:pt idx="936">
                  <c:v>3.8658917988839331E-2</c:v>
                </c:pt>
                <c:pt idx="937">
                  <c:v>3.8714134216167373E-2</c:v>
                </c:pt>
                <c:pt idx="938">
                  <c:v>3.878517225673743E-2</c:v>
                </c:pt>
                <c:pt idx="939">
                  <c:v>3.8844021984364076E-2</c:v>
                </c:pt>
                <c:pt idx="940">
                  <c:v>3.8927664710735964E-2</c:v>
                </c:pt>
                <c:pt idx="941">
                  <c:v>3.8996304034708086E-2</c:v>
                </c:pt>
                <c:pt idx="942">
                  <c:v>3.9060711443674907E-2</c:v>
                </c:pt>
                <c:pt idx="943">
                  <c:v>3.9122334403837548E-2</c:v>
                </c:pt>
                <c:pt idx="944">
                  <c:v>3.9201745158411794E-2</c:v>
                </c:pt>
                <c:pt idx="945">
                  <c:v>3.9268516971646128E-2</c:v>
                </c:pt>
                <c:pt idx="946">
                  <c:v>3.9332195393513181E-2</c:v>
                </c:pt>
                <c:pt idx="947">
                  <c:v>3.9397980024191211E-2</c:v>
                </c:pt>
                <c:pt idx="948">
                  <c:v>3.9466535240099972E-2</c:v>
                </c:pt>
                <c:pt idx="949">
                  <c:v>3.9530005020415274E-2</c:v>
                </c:pt>
                <c:pt idx="950">
                  <c:v>3.9603093791352316E-2</c:v>
                </c:pt>
                <c:pt idx="951">
                  <c:v>3.9669070747174601E-2</c:v>
                </c:pt>
                <c:pt idx="952">
                  <c:v>3.9743570020465614E-2</c:v>
                </c:pt>
                <c:pt idx="953">
                  <c:v>3.9810439430410384E-2</c:v>
                </c:pt>
                <c:pt idx="954">
                  <c:v>3.9872091790319926E-2</c:v>
                </c:pt>
                <c:pt idx="955">
                  <c:v>3.9948327809400885E-2</c:v>
                </c:pt>
                <c:pt idx="956">
                  <c:v>4.000442682379042E-2</c:v>
                </c:pt>
                <c:pt idx="957">
                  <c:v>4.0075581706641834E-2</c:v>
                </c:pt>
                <c:pt idx="958">
                  <c:v>4.0135682748344205E-2</c:v>
                </c:pt>
                <c:pt idx="959">
                  <c:v>4.0206341081200969E-2</c:v>
                </c:pt>
                <c:pt idx="960">
                  <c:v>4.0287878711806648E-2</c:v>
                </c:pt>
                <c:pt idx="961">
                  <c:v>4.0344113216465492E-2</c:v>
                </c:pt>
                <c:pt idx="962">
                  <c:v>4.0426427597368857E-2</c:v>
                </c:pt>
                <c:pt idx="963">
                  <c:v>4.0482567852784652E-2</c:v>
                </c:pt>
                <c:pt idx="964">
                  <c:v>4.0558478596567728E-2</c:v>
                </c:pt>
                <c:pt idx="965">
                  <c:v>4.0630609421215692E-2</c:v>
                </c:pt>
                <c:pt idx="966">
                  <c:v>4.0694716340852762E-2</c:v>
                </c:pt>
                <c:pt idx="967">
                  <c:v>4.0756247498237481E-2</c:v>
                </c:pt>
                <c:pt idx="968">
                  <c:v>4.0817599204874988E-2</c:v>
                </c:pt>
                <c:pt idx="969">
                  <c:v>4.0883545248897965E-2</c:v>
                </c:pt>
                <c:pt idx="970">
                  <c:v>4.0950876258988411E-2</c:v>
                </c:pt>
                <c:pt idx="971">
                  <c:v>4.1018137872855846E-2</c:v>
                </c:pt>
                <c:pt idx="972">
                  <c:v>4.109465668809642E-2</c:v>
                </c:pt>
                <c:pt idx="973">
                  <c:v>4.1142190375341468E-2</c:v>
                </c:pt>
                <c:pt idx="974">
                  <c:v>4.1208120151492236E-2</c:v>
                </c:pt>
                <c:pt idx="975">
                  <c:v>4.1301277513043647E-2</c:v>
                </c:pt>
                <c:pt idx="976">
                  <c:v>4.1365107131881643E-2</c:v>
                </c:pt>
                <c:pt idx="977">
                  <c:v>4.1440162857923638E-2</c:v>
                </c:pt>
                <c:pt idx="978">
                  <c:v>4.1508251854552369E-2</c:v>
                </c:pt>
                <c:pt idx="979">
                  <c:v>4.1564110135622251E-2</c:v>
                </c:pt>
                <c:pt idx="980">
                  <c:v>4.1640842963062669E-2</c:v>
                </c:pt>
                <c:pt idx="981">
                  <c:v>4.1699978893553188E-2</c:v>
                </c:pt>
                <c:pt idx="982">
                  <c:v>4.1775343682109681E-2</c:v>
                </c:pt>
                <c:pt idx="983">
                  <c:v>4.1828802514630836E-2</c:v>
                </c:pt>
                <c:pt idx="984">
                  <c:v>4.1907556836558744E-2</c:v>
                </c:pt>
                <c:pt idx="985">
                  <c:v>4.1978241997684088E-2</c:v>
                </c:pt>
                <c:pt idx="986">
                  <c:v>4.2043633719978074E-2</c:v>
                </c:pt>
                <c:pt idx="987">
                  <c:v>4.2121508089388707E-2</c:v>
                </c:pt>
                <c:pt idx="988">
                  <c:v>4.2178342290963858E-2</c:v>
                </c:pt>
                <c:pt idx="989">
                  <c:v>4.223506358785066E-2</c:v>
                </c:pt>
                <c:pt idx="990">
                  <c:v>4.2309598916116735E-2</c:v>
                </c:pt>
                <c:pt idx="991">
                  <c:v>4.2387757013250642E-2</c:v>
                </c:pt>
                <c:pt idx="992">
                  <c:v>4.2449096178600196E-2</c:v>
                </c:pt>
                <c:pt idx="993">
                  <c:v>4.2527230800053446E-2</c:v>
                </c:pt>
                <c:pt idx="994">
                  <c:v>4.2598473947499146E-2</c:v>
                </c:pt>
                <c:pt idx="995">
                  <c:v>4.2666882204127406E-2</c:v>
                </c:pt>
                <c:pt idx="996">
                  <c:v>4.2722231567609792E-2</c:v>
                </c:pt>
                <c:pt idx="997">
                  <c:v>4.2802878848121124E-2</c:v>
                </c:pt>
                <c:pt idx="998">
                  <c:v>4.286030790680783E-2</c:v>
                </c:pt>
                <c:pt idx="999">
                  <c:v>4.2929023974993444E-2</c:v>
                </c:pt>
                <c:pt idx="1000">
                  <c:v>4.2993849600207946E-2</c:v>
                </c:pt>
                <c:pt idx="1001">
                  <c:v>4.3074148275311572E-2</c:v>
                </c:pt>
                <c:pt idx="1002">
                  <c:v>4.3152229113976398E-2</c:v>
                </c:pt>
                <c:pt idx="1003">
                  <c:v>4.3194414674200397E-2</c:v>
                </c:pt>
                <c:pt idx="1004">
                  <c:v>4.3272104168391869E-2</c:v>
                </c:pt>
                <c:pt idx="1005">
                  <c:v>4.3348266579893817E-2</c:v>
                </c:pt>
                <c:pt idx="1006">
                  <c:v>4.3428735098057183E-2</c:v>
                </c:pt>
                <c:pt idx="1007">
                  <c:v>4.3501509138994872E-2</c:v>
                </c:pt>
                <c:pt idx="1008">
                  <c:v>4.3568768041307743E-2</c:v>
                </c:pt>
                <c:pt idx="1009">
                  <c:v>4.3630790212672278E-2</c:v>
                </c:pt>
                <c:pt idx="1010">
                  <c:v>4.370112338106983E-2</c:v>
                </c:pt>
                <c:pt idx="1011">
                  <c:v>4.3762271847272556E-2</c:v>
                </c:pt>
                <c:pt idx="1012">
                  <c:v>4.3834365213799902E-2</c:v>
                </c:pt>
                <c:pt idx="1013">
                  <c:v>4.3903593818519132E-2</c:v>
                </c:pt>
                <c:pt idx="1014">
                  <c:v>4.3968155216537325E-2</c:v>
                </c:pt>
                <c:pt idx="1015">
                  <c:v>4.4011673057123349E-2</c:v>
                </c:pt>
                <c:pt idx="1016">
                  <c:v>4.408767466495507E-2</c:v>
                </c:pt>
                <c:pt idx="1017">
                  <c:v>4.4166758688525966E-2</c:v>
                </c:pt>
                <c:pt idx="1018">
                  <c:v>4.4233889785758693E-2</c:v>
                </c:pt>
                <c:pt idx="1019">
                  <c:v>4.429620554447123E-2</c:v>
                </c:pt>
                <c:pt idx="1020">
                  <c:v>4.4379322863098356E-2</c:v>
                </c:pt>
                <c:pt idx="1021">
                  <c:v>4.4445427030941322E-2</c:v>
                </c:pt>
                <c:pt idx="1022">
                  <c:v>4.4524149259754904E-2</c:v>
                </c:pt>
                <c:pt idx="1023">
                  <c:v>4.4577596177232892E-2</c:v>
                </c:pt>
                <c:pt idx="1024">
                  <c:v>4.4662081365144657E-2</c:v>
                </c:pt>
                <c:pt idx="1025">
                  <c:v>4.4722165086594191E-2</c:v>
                </c:pt>
                <c:pt idx="1026">
                  <c:v>4.4796229069455011E-2</c:v>
                </c:pt>
                <c:pt idx="1027">
                  <c:v>4.4847381315458026E-2</c:v>
                </c:pt>
                <c:pt idx="1028">
                  <c:v>4.4919453097096884E-2</c:v>
                </c:pt>
                <c:pt idx="1029">
                  <c:v>4.4987266455852284E-2</c:v>
                </c:pt>
                <c:pt idx="1030">
                  <c:v>4.5044892793443377E-2</c:v>
                </c:pt>
                <c:pt idx="1031">
                  <c:v>4.511648430950204E-2</c:v>
                </c:pt>
                <c:pt idx="1032">
                  <c:v>4.5178539711830994E-2</c:v>
                </c:pt>
                <c:pt idx="1033">
                  <c:v>4.5259239418332445E-2</c:v>
                </c:pt>
                <c:pt idx="1034">
                  <c:v>4.5316538601502102E-2</c:v>
                </c:pt>
                <c:pt idx="1035">
                  <c:v>4.5392113755460088E-2</c:v>
                </c:pt>
                <c:pt idx="1036">
                  <c:v>4.5451510058744801E-2</c:v>
                </c:pt>
                <c:pt idx="1037">
                  <c:v>4.5517136624599747E-2</c:v>
                </c:pt>
                <c:pt idx="1038">
                  <c:v>4.5575625429081196E-2</c:v>
                </c:pt>
                <c:pt idx="1039">
                  <c:v>4.563762788788768E-2</c:v>
                </c:pt>
                <c:pt idx="1040">
                  <c:v>4.5732912392905944E-2</c:v>
                </c:pt>
                <c:pt idx="1041">
                  <c:v>4.5781135627409153E-2</c:v>
                </c:pt>
                <c:pt idx="1042">
                  <c:v>4.584170628941004E-2</c:v>
                </c:pt>
                <c:pt idx="1043">
                  <c:v>4.593126631069664E-2</c:v>
                </c:pt>
                <c:pt idx="1044">
                  <c:v>4.5971085537482255E-2</c:v>
                </c:pt>
                <c:pt idx="1045">
                  <c:v>4.6048463933053813E-2</c:v>
                </c:pt>
                <c:pt idx="1046">
                  <c:v>4.6124952000370915E-2</c:v>
                </c:pt>
                <c:pt idx="1047">
                  <c:v>4.6199505289507295E-2</c:v>
                </c:pt>
                <c:pt idx="1048">
                  <c:v>4.6249632846962319E-2</c:v>
                </c:pt>
                <c:pt idx="1049">
                  <c:v>4.632562448456129E-2</c:v>
                </c:pt>
                <c:pt idx="1050">
                  <c:v>4.6413991305468229E-2</c:v>
                </c:pt>
                <c:pt idx="1051">
                  <c:v>4.6488121364416518E-2</c:v>
                </c:pt>
                <c:pt idx="1052">
                  <c:v>4.65364878868781E-2</c:v>
                </c:pt>
                <c:pt idx="1053">
                  <c:v>4.6616092792738352E-2</c:v>
                </c:pt>
                <c:pt idx="1054">
                  <c:v>4.6674252764038235E-2</c:v>
                </c:pt>
                <c:pt idx="1055">
                  <c:v>4.6746978798764105E-2</c:v>
                </c:pt>
                <c:pt idx="1056">
                  <c:v>4.6815759142868396E-2</c:v>
                </c:pt>
                <c:pt idx="1057">
                  <c:v>4.6876321553565484E-2</c:v>
                </c:pt>
                <c:pt idx="1058">
                  <c:v>4.6952281310374287E-2</c:v>
                </c:pt>
                <c:pt idx="1059">
                  <c:v>4.7011645038322301E-2</c:v>
                </c:pt>
                <c:pt idx="1060">
                  <c:v>4.7080498633863953E-2</c:v>
                </c:pt>
                <c:pt idx="1061">
                  <c:v>4.715149763282684E-2</c:v>
                </c:pt>
                <c:pt idx="1062">
                  <c:v>4.7228885989307426E-2</c:v>
                </c:pt>
                <c:pt idx="1063">
                  <c:v>4.7277182977396297E-2</c:v>
                </c:pt>
                <c:pt idx="1064">
                  <c:v>4.7348176799002328E-2</c:v>
                </c:pt>
                <c:pt idx="1065">
                  <c:v>4.7423553568785547E-2</c:v>
                </c:pt>
                <c:pt idx="1066">
                  <c:v>4.749365014455819E-2</c:v>
                </c:pt>
                <c:pt idx="1067">
                  <c:v>4.7569940533389192E-2</c:v>
                </c:pt>
                <c:pt idx="1068">
                  <c:v>4.7651233844865283E-2</c:v>
                </c:pt>
                <c:pt idx="1069">
                  <c:v>4.7722766244484849E-2</c:v>
                </c:pt>
                <c:pt idx="1070">
                  <c:v>4.7780559532498774E-2</c:v>
                </c:pt>
                <c:pt idx="1071">
                  <c:v>4.785156753654693E-2</c:v>
                </c:pt>
                <c:pt idx="1072">
                  <c:v>4.7897711308926463E-2</c:v>
                </c:pt>
                <c:pt idx="1073">
                  <c:v>4.7990797186890206E-2</c:v>
                </c:pt>
                <c:pt idx="1074">
                  <c:v>4.8051016834895856E-2</c:v>
                </c:pt>
                <c:pt idx="1075">
                  <c:v>4.8119507111892654E-2</c:v>
                </c:pt>
                <c:pt idx="1076">
                  <c:v>4.8198731356569789E-2</c:v>
                </c:pt>
                <c:pt idx="1077">
                  <c:v>4.8264677463707127E-2</c:v>
                </c:pt>
                <c:pt idx="1078">
                  <c:v>4.8328166359719607E-2</c:v>
                </c:pt>
                <c:pt idx="1079">
                  <c:v>4.8406652571172715E-2</c:v>
                </c:pt>
                <c:pt idx="1080">
                  <c:v>4.8472234636626838E-2</c:v>
                </c:pt>
                <c:pt idx="1081">
                  <c:v>4.8543886802744005E-2</c:v>
                </c:pt>
                <c:pt idx="1082">
                  <c:v>4.8604131236531165E-2</c:v>
                </c:pt>
                <c:pt idx="1083">
                  <c:v>4.8672490172156344E-2</c:v>
                </c:pt>
                <c:pt idx="1084">
                  <c:v>4.8732096748578674E-2</c:v>
                </c:pt>
                <c:pt idx="1085">
                  <c:v>4.8798819723232724E-2</c:v>
                </c:pt>
                <c:pt idx="1086">
                  <c:v>4.887006185169375E-2</c:v>
                </c:pt>
                <c:pt idx="1087">
                  <c:v>4.8935293187234927E-2</c:v>
                </c:pt>
                <c:pt idx="1088">
                  <c:v>4.9009638502188209E-2</c:v>
                </c:pt>
                <c:pt idx="1089">
                  <c:v>4.9078474661904362E-2</c:v>
                </c:pt>
                <c:pt idx="1090">
                  <c:v>4.9142958998617432E-2</c:v>
                </c:pt>
                <c:pt idx="1091">
                  <c:v>4.9222495774004824E-2</c:v>
                </c:pt>
                <c:pt idx="1092">
                  <c:v>4.9268449801629761E-2</c:v>
                </c:pt>
                <c:pt idx="1093">
                  <c:v>4.9335118202629633E-2</c:v>
                </c:pt>
                <c:pt idx="1094">
                  <c:v>4.9419055174010892E-2</c:v>
                </c:pt>
                <c:pt idx="1095">
                  <c:v>4.9478581180878597E-2</c:v>
                </c:pt>
                <c:pt idx="1096">
                  <c:v>4.9536151002103665E-2</c:v>
                </c:pt>
                <c:pt idx="1097">
                  <c:v>4.9603142525995604E-2</c:v>
                </c:pt>
                <c:pt idx="1098">
                  <c:v>4.9672073699916136E-2</c:v>
                </c:pt>
                <c:pt idx="1099">
                  <c:v>4.9743753073190386E-2</c:v>
                </c:pt>
                <c:pt idx="1100">
                  <c:v>4.9812971046278548E-2</c:v>
                </c:pt>
                <c:pt idx="1101">
                  <c:v>4.9867918330244572E-2</c:v>
                </c:pt>
                <c:pt idx="1102">
                  <c:v>4.9953894566227376E-2</c:v>
                </c:pt>
                <c:pt idx="1103">
                  <c:v>4.9991549162792324E-2</c:v>
                </c:pt>
                <c:pt idx="1104">
                  <c:v>5.0066385870591062E-2</c:v>
                </c:pt>
                <c:pt idx="1105">
                  <c:v>5.0154182788172852E-2</c:v>
                </c:pt>
                <c:pt idx="1106">
                  <c:v>5.0202646006730689E-2</c:v>
                </c:pt>
                <c:pt idx="1107">
                  <c:v>5.0264235410362859E-2</c:v>
                </c:pt>
                <c:pt idx="1108">
                  <c:v>5.0374488646244567E-2</c:v>
                </c:pt>
                <c:pt idx="1109">
                  <c:v>5.041264097683245E-2</c:v>
                </c:pt>
                <c:pt idx="1110">
                  <c:v>5.0487270020059996E-2</c:v>
                </c:pt>
                <c:pt idx="1111">
                  <c:v>5.0571059569769553E-2</c:v>
                </c:pt>
                <c:pt idx="1112">
                  <c:v>5.06363753015261E-2</c:v>
                </c:pt>
                <c:pt idx="1113">
                  <c:v>5.070594488591261E-2</c:v>
                </c:pt>
                <c:pt idx="1114">
                  <c:v>5.0778956854482069E-2</c:v>
                </c:pt>
                <c:pt idx="1115">
                  <c:v>5.0862456199876768E-2</c:v>
                </c:pt>
                <c:pt idx="1116">
                  <c:v>5.0923791267571746E-2</c:v>
                </c:pt>
                <c:pt idx="1117">
                  <c:v>5.1019704391786859E-2</c:v>
                </c:pt>
                <c:pt idx="1118">
                  <c:v>5.1059726019158022E-2</c:v>
                </c:pt>
                <c:pt idx="1119">
                  <c:v>5.1136550932594775E-2</c:v>
                </c:pt>
                <c:pt idx="1120">
                  <c:v>5.1208368065190434E-2</c:v>
                </c:pt>
                <c:pt idx="1121">
                  <c:v>5.1255563291611926E-2</c:v>
                </c:pt>
                <c:pt idx="1122">
                  <c:v>5.1338160544719035E-2</c:v>
                </c:pt>
                <c:pt idx="1123">
                  <c:v>5.1400959301381839E-2</c:v>
                </c:pt>
                <c:pt idx="1124">
                  <c:v>5.1462940350625597E-2</c:v>
                </c:pt>
                <c:pt idx="1125">
                  <c:v>5.1550039933994297E-2</c:v>
                </c:pt>
                <c:pt idx="1126">
                  <c:v>5.1613737382572508E-2</c:v>
                </c:pt>
                <c:pt idx="1127">
                  <c:v>5.166938644955079E-2</c:v>
                </c:pt>
                <c:pt idx="1128">
                  <c:v>5.1737120138940849E-2</c:v>
                </c:pt>
                <c:pt idx="1129">
                  <c:v>5.1817491580069083E-2</c:v>
                </c:pt>
                <c:pt idx="1130">
                  <c:v>5.1882583579658775E-2</c:v>
                </c:pt>
                <c:pt idx="1131">
                  <c:v>5.1965136588702845E-2</c:v>
                </c:pt>
                <c:pt idx="1132">
                  <c:v>5.2029657329418479E-2</c:v>
                </c:pt>
                <c:pt idx="1133">
                  <c:v>5.2085394348782822E-2</c:v>
                </c:pt>
                <c:pt idx="1134">
                  <c:v>5.2146942254709117E-2</c:v>
                </c:pt>
                <c:pt idx="1135">
                  <c:v>5.2223479082894375E-2</c:v>
                </c:pt>
                <c:pt idx="1136">
                  <c:v>5.2311613621393603E-2</c:v>
                </c:pt>
                <c:pt idx="1137">
                  <c:v>5.237256548279693E-2</c:v>
                </c:pt>
                <c:pt idx="1138">
                  <c:v>5.2423064771648889E-2</c:v>
                </c:pt>
                <c:pt idx="1139">
                  <c:v>5.2498996516709334E-2</c:v>
                </c:pt>
                <c:pt idx="1140">
                  <c:v>5.2564115391751841E-2</c:v>
                </c:pt>
                <c:pt idx="1141">
                  <c:v>5.2640902093618623E-2</c:v>
                </c:pt>
                <c:pt idx="1142">
                  <c:v>5.271181738805638E-2</c:v>
                </c:pt>
                <c:pt idx="1143">
                  <c:v>5.2791106321933054E-2</c:v>
                </c:pt>
                <c:pt idx="1144">
                  <c:v>5.283538305003796E-2</c:v>
                </c:pt>
                <c:pt idx="1145">
                  <c:v>5.2909122619086132E-2</c:v>
                </c:pt>
                <c:pt idx="1146">
                  <c:v>5.2981885373365963E-2</c:v>
                </c:pt>
                <c:pt idx="1147">
                  <c:v>5.3045354662375609E-2</c:v>
                </c:pt>
                <c:pt idx="1148">
                  <c:v>5.3111405891155761E-2</c:v>
                </c:pt>
                <c:pt idx="1149">
                  <c:v>5.3199416221951949E-2</c:v>
                </c:pt>
                <c:pt idx="1150">
                  <c:v>5.3242563999217146E-2</c:v>
                </c:pt>
                <c:pt idx="1151">
                  <c:v>5.3324629634949341E-2</c:v>
                </c:pt>
                <c:pt idx="1152">
                  <c:v>5.3407232189411451E-2</c:v>
                </c:pt>
                <c:pt idx="1153">
                  <c:v>5.3452879533944217E-2</c:v>
                </c:pt>
                <c:pt idx="1154">
                  <c:v>5.3521722833063508E-2</c:v>
                </c:pt>
                <c:pt idx="1155">
                  <c:v>5.3578989684507916E-2</c:v>
                </c:pt>
                <c:pt idx="1156">
                  <c:v>5.3654882213717926E-2</c:v>
                </c:pt>
                <c:pt idx="1157">
                  <c:v>5.3745332005283343E-2</c:v>
                </c:pt>
                <c:pt idx="1158">
                  <c:v>5.3801717490497447E-2</c:v>
                </c:pt>
                <c:pt idx="1159">
                  <c:v>5.3877740170484495E-2</c:v>
                </c:pt>
                <c:pt idx="1160">
                  <c:v>5.3951958584712467E-2</c:v>
                </c:pt>
                <c:pt idx="1161">
                  <c:v>5.4015330840347174E-2</c:v>
                </c:pt>
                <c:pt idx="1162">
                  <c:v>5.4059760451105193E-2</c:v>
                </c:pt>
                <c:pt idx="1163">
                  <c:v>5.4152290510470873E-2</c:v>
                </c:pt>
                <c:pt idx="1164">
                  <c:v>5.4221405232051503E-2</c:v>
                </c:pt>
                <c:pt idx="1165">
                  <c:v>5.427908305616564E-2</c:v>
                </c:pt>
                <c:pt idx="1166">
                  <c:v>5.4350399972734872E-2</c:v>
                </c:pt>
                <c:pt idx="1167">
                  <c:v>5.4411683849344965E-2</c:v>
                </c:pt>
                <c:pt idx="1168">
                  <c:v>5.4490372405818867E-2</c:v>
                </c:pt>
                <c:pt idx="1169">
                  <c:v>5.4560461081809897E-2</c:v>
                </c:pt>
                <c:pt idx="1170">
                  <c:v>5.4624687629842926E-2</c:v>
                </c:pt>
                <c:pt idx="1171">
                  <c:v>5.4691318728359944E-2</c:v>
                </c:pt>
                <c:pt idx="1172">
                  <c:v>5.4763638067250132E-2</c:v>
                </c:pt>
                <c:pt idx="1173">
                  <c:v>5.4829415668889617E-2</c:v>
                </c:pt>
                <c:pt idx="1174">
                  <c:v>5.489354076569887E-2</c:v>
                </c:pt>
                <c:pt idx="1175">
                  <c:v>5.4965821577472429E-2</c:v>
                </c:pt>
                <c:pt idx="1176">
                  <c:v>5.5027223876868883E-2</c:v>
                </c:pt>
                <c:pt idx="1177">
                  <c:v>5.5104855361267892E-2</c:v>
                </c:pt>
                <c:pt idx="1178">
                  <c:v>5.5158144210294677E-2</c:v>
                </c:pt>
                <c:pt idx="1179">
                  <c:v>5.5241396482539132E-2</c:v>
                </c:pt>
                <c:pt idx="1180">
                  <c:v>5.5318658101570849E-2</c:v>
                </c:pt>
                <c:pt idx="1181">
                  <c:v>5.5376246821636228E-2</c:v>
                </c:pt>
                <c:pt idx="1182">
                  <c:v>5.5454858730484391E-2</c:v>
                </c:pt>
                <c:pt idx="1183">
                  <c:v>5.5524113871649489E-2</c:v>
                </c:pt>
                <c:pt idx="1184">
                  <c:v>5.5593266911983935E-2</c:v>
                </c:pt>
                <c:pt idx="1185">
                  <c:v>5.5675682171634766E-2</c:v>
                </c:pt>
                <c:pt idx="1186">
                  <c:v>5.5731063700108524E-2</c:v>
                </c:pt>
                <c:pt idx="1187">
                  <c:v>5.5803296357118712E-2</c:v>
                </c:pt>
                <c:pt idx="1188">
                  <c:v>5.5868718353290429E-2</c:v>
                </c:pt>
                <c:pt idx="1189">
                  <c:v>5.5940574204656673E-2</c:v>
                </c:pt>
                <c:pt idx="1190">
                  <c:v>5.6009484239517911E-2</c:v>
                </c:pt>
                <c:pt idx="1191">
                  <c:v>5.6087569463801334E-2</c:v>
                </c:pt>
                <c:pt idx="1192">
                  <c:v>5.6153330306956725E-2</c:v>
                </c:pt>
                <c:pt idx="1193">
                  <c:v>5.6218646203941298E-2</c:v>
                </c:pt>
                <c:pt idx="1194">
                  <c:v>5.6299791752277492E-2</c:v>
                </c:pt>
                <c:pt idx="1195">
                  <c:v>5.6354719030097866E-2</c:v>
                </c:pt>
                <c:pt idx="1196">
                  <c:v>5.6427473066335658E-2</c:v>
                </c:pt>
                <c:pt idx="1197">
                  <c:v>5.6506018362166344E-2</c:v>
                </c:pt>
                <c:pt idx="1198">
                  <c:v>5.6575475830007757E-2</c:v>
                </c:pt>
                <c:pt idx="1199">
                  <c:v>5.6636686465269925E-2</c:v>
                </c:pt>
                <c:pt idx="1200">
                  <c:v>5.6714790598423971E-2</c:v>
                </c:pt>
                <c:pt idx="1201">
                  <c:v>5.6781932019234774E-2</c:v>
                </c:pt>
                <c:pt idx="1202">
                  <c:v>5.6843917273970708E-2</c:v>
                </c:pt>
                <c:pt idx="1203">
                  <c:v>5.6919003542886218E-2</c:v>
                </c:pt>
                <c:pt idx="1204">
                  <c:v>5.6978401549388415E-2</c:v>
                </c:pt>
                <c:pt idx="1205">
                  <c:v>5.7059911296811996E-2</c:v>
                </c:pt>
                <c:pt idx="1206">
                  <c:v>5.7129538776931978E-2</c:v>
                </c:pt>
                <c:pt idx="1207">
                  <c:v>5.7196442177023424E-2</c:v>
                </c:pt>
                <c:pt idx="1208">
                  <c:v>5.7261833240315502E-2</c:v>
                </c:pt>
                <c:pt idx="1209">
                  <c:v>5.7334522248627111E-2</c:v>
                </c:pt>
                <c:pt idx="1210">
                  <c:v>5.7408425558267043E-2</c:v>
                </c:pt>
                <c:pt idx="1211">
                  <c:v>5.7476522095139308E-2</c:v>
                </c:pt>
                <c:pt idx="1212">
                  <c:v>5.7526304535696328E-2</c:v>
                </c:pt>
                <c:pt idx="1213">
                  <c:v>5.7607703001687459E-2</c:v>
                </c:pt>
                <c:pt idx="1214">
                  <c:v>5.7679425413763336E-2</c:v>
                </c:pt>
                <c:pt idx="1215">
                  <c:v>5.7731845882437405E-2</c:v>
                </c:pt>
                <c:pt idx="1216">
                  <c:v>5.7808155638373285E-2</c:v>
                </c:pt>
                <c:pt idx="1217">
                  <c:v>5.7871426772558542E-2</c:v>
                </c:pt>
                <c:pt idx="1218">
                  <c:v>5.7931991693123887E-2</c:v>
                </c:pt>
                <c:pt idx="1219">
                  <c:v>5.8015930820804487E-2</c:v>
                </c:pt>
                <c:pt idx="1220">
                  <c:v>5.8075963952374812E-2</c:v>
                </c:pt>
                <c:pt idx="1221">
                  <c:v>5.8148729190135875E-2</c:v>
                </c:pt>
                <c:pt idx="1222">
                  <c:v>5.8208772651480667E-2</c:v>
                </c:pt>
                <c:pt idx="1223">
                  <c:v>5.8284393535820211E-2</c:v>
                </c:pt>
                <c:pt idx="1224">
                  <c:v>5.8371597007893641E-2</c:v>
                </c:pt>
                <c:pt idx="1225">
                  <c:v>5.8436476380692534E-2</c:v>
                </c:pt>
                <c:pt idx="1226">
                  <c:v>5.8519658939939274E-2</c:v>
                </c:pt>
                <c:pt idx="1227">
                  <c:v>5.8576821973357E-2</c:v>
                </c:pt>
                <c:pt idx="1228">
                  <c:v>5.8656691124395324E-2</c:v>
                </c:pt>
                <c:pt idx="1229">
                  <c:v>5.8726394613179328E-2</c:v>
                </c:pt>
                <c:pt idx="1230">
                  <c:v>5.8791692388881753E-2</c:v>
                </c:pt>
                <c:pt idx="1231">
                  <c:v>5.8867647736773748E-2</c:v>
                </c:pt>
                <c:pt idx="1232">
                  <c:v>5.8934138390901579E-2</c:v>
                </c:pt>
                <c:pt idx="1233">
                  <c:v>5.9031908145701036E-2</c:v>
                </c:pt>
                <c:pt idx="1234">
                  <c:v>5.9082261749596417E-2</c:v>
                </c:pt>
                <c:pt idx="1235">
                  <c:v>5.9155445065306442E-2</c:v>
                </c:pt>
                <c:pt idx="1236">
                  <c:v>5.9217638115162584E-2</c:v>
                </c:pt>
                <c:pt idx="1237">
                  <c:v>5.9297485970697394E-2</c:v>
                </c:pt>
                <c:pt idx="1238">
                  <c:v>5.9369939191293006E-2</c:v>
                </c:pt>
                <c:pt idx="1239">
                  <c:v>5.9426889521507487E-2</c:v>
                </c:pt>
                <c:pt idx="1240">
                  <c:v>5.9497273962726478E-2</c:v>
                </c:pt>
                <c:pt idx="1241">
                  <c:v>5.9572797786618781E-2</c:v>
                </c:pt>
                <c:pt idx="1242">
                  <c:v>5.964897210886376E-2</c:v>
                </c:pt>
                <c:pt idx="1243">
                  <c:v>5.9712911028043124E-2</c:v>
                </c:pt>
                <c:pt idx="1244">
                  <c:v>5.9800281708640123E-2</c:v>
                </c:pt>
                <c:pt idx="1245">
                  <c:v>5.9860410337995697E-2</c:v>
                </c:pt>
                <c:pt idx="1246">
                  <c:v>5.9924325192545418E-2</c:v>
                </c:pt>
                <c:pt idx="1247">
                  <c:v>5.9986474156838075E-2</c:v>
                </c:pt>
                <c:pt idx="1248">
                  <c:v>6.005689391592485E-2</c:v>
                </c:pt>
                <c:pt idx="1249">
                  <c:v>6.0122760483021224E-2</c:v>
                </c:pt>
                <c:pt idx="1250">
                  <c:v>6.0201871653998346E-2</c:v>
                </c:pt>
                <c:pt idx="1251">
                  <c:v>6.0275688748889257E-2</c:v>
                </c:pt>
                <c:pt idx="1252">
                  <c:v>6.0327061361394617E-2</c:v>
                </c:pt>
                <c:pt idx="1253">
                  <c:v>6.0390932026446048E-2</c:v>
                </c:pt>
                <c:pt idx="1254">
                  <c:v>6.0479749747734186E-2</c:v>
                </c:pt>
                <c:pt idx="1255">
                  <c:v>6.053934866921195E-2</c:v>
                </c:pt>
                <c:pt idx="1256">
                  <c:v>6.0604881438667192E-2</c:v>
                </c:pt>
                <c:pt idx="1257">
                  <c:v>6.0685576616784927E-2</c:v>
                </c:pt>
                <c:pt idx="1258">
                  <c:v>6.0746112131241377E-2</c:v>
                </c:pt>
                <c:pt idx="1259">
                  <c:v>6.0819818481975207E-2</c:v>
                </c:pt>
                <c:pt idx="1260">
                  <c:v>6.0883651442716187E-2</c:v>
                </c:pt>
                <c:pt idx="1261">
                  <c:v>6.0967053922068706E-2</c:v>
                </c:pt>
                <c:pt idx="1262">
                  <c:v>6.1043502974769584E-2</c:v>
                </c:pt>
                <c:pt idx="1263">
                  <c:v>6.1094213261765506E-2</c:v>
                </c:pt>
                <c:pt idx="1264">
                  <c:v>6.1140262881382815E-2</c:v>
                </c:pt>
                <c:pt idx="1265">
                  <c:v>6.1221926896390146E-2</c:v>
                </c:pt>
                <c:pt idx="1266">
                  <c:v>6.1300171393337488E-2</c:v>
                </c:pt>
                <c:pt idx="1267">
                  <c:v>6.1365909561985038E-2</c:v>
                </c:pt>
                <c:pt idx="1268">
                  <c:v>6.1434337235392246E-2</c:v>
                </c:pt>
                <c:pt idx="1269">
                  <c:v>6.1506119558710576E-2</c:v>
                </c:pt>
                <c:pt idx="1270">
                  <c:v>6.1580791932745134E-2</c:v>
                </c:pt>
                <c:pt idx="1271">
                  <c:v>6.1645768571331964E-2</c:v>
                </c:pt>
                <c:pt idx="1272">
                  <c:v>6.1712400350561469E-2</c:v>
                </c:pt>
                <c:pt idx="1273">
                  <c:v>6.1797919902380281E-2</c:v>
                </c:pt>
                <c:pt idx="1274">
                  <c:v>6.1874426274037948E-2</c:v>
                </c:pt>
                <c:pt idx="1275">
                  <c:v>6.194604318718256E-2</c:v>
                </c:pt>
                <c:pt idx="1276">
                  <c:v>6.2014945455377585E-2</c:v>
                </c:pt>
                <c:pt idx="1277">
                  <c:v>6.2085610419204344E-2</c:v>
                </c:pt>
                <c:pt idx="1278">
                  <c:v>6.2161536163919937E-2</c:v>
                </c:pt>
                <c:pt idx="1279">
                  <c:v>6.2237531778501311E-2</c:v>
                </c:pt>
                <c:pt idx="1280">
                  <c:v>6.2314127766436113E-2</c:v>
                </c:pt>
                <c:pt idx="1281">
                  <c:v>6.2385013470991277E-2</c:v>
                </c:pt>
                <c:pt idx="1282">
                  <c:v>6.2458516648044568E-2</c:v>
                </c:pt>
                <c:pt idx="1283">
                  <c:v>6.2538765647542446E-2</c:v>
                </c:pt>
                <c:pt idx="1284">
                  <c:v>6.2605001704855154E-2</c:v>
                </c:pt>
                <c:pt idx="1285">
                  <c:v>6.2661968042687935E-2</c:v>
                </c:pt>
                <c:pt idx="1286">
                  <c:v>6.2747734176917369E-2</c:v>
                </c:pt>
                <c:pt idx="1287">
                  <c:v>6.2806175372272691E-2</c:v>
                </c:pt>
                <c:pt idx="1288">
                  <c:v>6.2880352345223905E-2</c:v>
                </c:pt>
                <c:pt idx="1289">
                  <c:v>6.2957229823047772E-2</c:v>
                </c:pt>
                <c:pt idx="1290">
                  <c:v>6.3017079760632241E-2</c:v>
                </c:pt>
                <c:pt idx="1291">
                  <c:v>6.3101237739811439E-2</c:v>
                </c:pt>
                <c:pt idx="1292">
                  <c:v>6.3162494782845982E-2</c:v>
                </c:pt>
                <c:pt idx="1293">
                  <c:v>6.3220141395265259E-2</c:v>
                </c:pt>
                <c:pt idx="1294">
                  <c:v>6.3302370961515197E-2</c:v>
                </c:pt>
                <c:pt idx="1295">
                  <c:v>6.3361387458483909E-2</c:v>
                </c:pt>
                <c:pt idx="1296">
                  <c:v>6.3419718979874529E-2</c:v>
                </c:pt>
                <c:pt idx="1297">
                  <c:v>6.3493580368101807E-2</c:v>
                </c:pt>
                <c:pt idx="1298">
                  <c:v>6.3573619843494147E-2</c:v>
                </c:pt>
                <c:pt idx="1299">
                  <c:v>6.3635792146481227E-2</c:v>
                </c:pt>
                <c:pt idx="1300">
                  <c:v>6.3699799041744706E-2</c:v>
                </c:pt>
                <c:pt idx="1301">
                  <c:v>6.3762247773321443E-2</c:v>
                </c:pt>
                <c:pt idx="1302">
                  <c:v>6.3828613417210425E-2</c:v>
                </c:pt>
                <c:pt idx="1303">
                  <c:v>6.3920589363449104E-2</c:v>
                </c:pt>
                <c:pt idx="1304">
                  <c:v>6.39965873885497E-2</c:v>
                </c:pt>
                <c:pt idx="1305">
                  <c:v>6.4044812183052316E-2</c:v>
                </c:pt>
                <c:pt idx="1306">
                  <c:v>6.4114681367791651E-2</c:v>
                </c:pt>
                <c:pt idx="1307">
                  <c:v>6.4187593978026966E-2</c:v>
                </c:pt>
                <c:pt idx="1308">
                  <c:v>6.4249930002805697E-2</c:v>
                </c:pt>
                <c:pt idx="1309">
                  <c:v>6.4333878858039276E-2</c:v>
                </c:pt>
                <c:pt idx="1310">
                  <c:v>6.4403111489586384E-2</c:v>
                </c:pt>
                <c:pt idx="1311">
                  <c:v>6.4485136301530521E-2</c:v>
                </c:pt>
                <c:pt idx="1312">
                  <c:v>6.4546173109531396E-2</c:v>
                </c:pt>
                <c:pt idx="1313">
                  <c:v>6.4621708113420537E-2</c:v>
                </c:pt>
                <c:pt idx="1314">
                  <c:v>6.4696794367304883E-2</c:v>
                </c:pt>
                <c:pt idx="1315">
                  <c:v>6.4766746591063129E-2</c:v>
                </c:pt>
                <c:pt idx="1316">
                  <c:v>6.4850493171448323E-2</c:v>
                </c:pt>
                <c:pt idx="1317">
                  <c:v>6.4909602123209412E-2</c:v>
                </c:pt>
                <c:pt idx="1318">
                  <c:v>6.499143198163429E-2</c:v>
                </c:pt>
                <c:pt idx="1319">
                  <c:v>6.5057438926629921E-2</c:v>
                </c:pt>
                <c:pt idx="1320">
                  <c:v>6.5125991169194805E-2</c:v>
                </c:pt>
                <c:pt idx="1321">
                  <c:v>6.5196786426501591E-2</c:v>
                </c:pt>
                <c:pt idx="1322">
                  <c:v>6.5281331831235259E-2</c:v>
                </c:pt>
                <c:pt idx="1323">
                  <c:v>6.5346349303948059E-2</c:v>
                </c:pt>
                <c:pt idx="1324">
                  <c:v>6.5419856419982533E-2</c:v>
                </c:pt>
                <c:pt idx="1325">
                  <c:v>6.5497566157375856E-2</c:v>
                </c:pt>
                <c:pt idx="1326">
                  <c:v>6.5561111046897505E-2</c:v>
                </c:pt>
                <c:pt idx="1327">
                  <c:v>6.5639313963259643E-2</c:v>
                </c:pt>
                <c:pt idx="1328">
                  <c:v>6.5707215113296788E-2</c:v>
                </c:pt>
                <c:pt idx="1329">
                  <c:v>6.5783399840358622E-2</c:v>
                </c:pt>
                <c:pt idx="1330">
                  <c:v>6.5852026341574083E-2</c:v>
                </c:pt>
                <c:pt idx="1331">
                  <c:v>6.592867000353482E-2</c:v>
                </c:pt>
                <c:pt idx="1332">
                  <c:v>6.5999121086937534E-2</c:v>
                </c:pt>
                <c:pt idx="1333">
                  <c:v>6.6084758002345548E-2</c:v>
                </c:pt>
                <c:pt idx="1334">
                  <c:v>6.6156054087552416E-2</c:v>
                </c:pt>
                <c:pt idx="1335">
                  <c:v>6.6220703855395996E-2</c:v>
                </c:pt>
                <c:pt idx="1336">
                  <c:v>6.6289333165402753E-2</c:v>
                </c:pt>
                <c:pt idx="1337">
                  <c:v>6.6344436309530727E-2</c:v>
                </c:pt>
                <c:pt idx="1338">
                  <c:v>6.6418132029113952E-2</c:v>
                </c:pt>
                <c:pt idx="1339">
                  <c:v>6.6508114920415071E-2</c:v>
                </c:pt>
                <c:pt idx="1340">
                  <c:v>6.6582795900015868E-2</c:v>
                </c:pt>
                <c:pt idx="1341">
                  <c:v>6.6652700392556247E-2</c:v>
                </c:pt>
                <c:pt idx="1342">
                  <c:v>6.6715013069515647E-2</c:v>
                </c:pt>
                <c:pt idx="1343">
                  <c:v>6.6795297603002124E-2</c:v>
                </c:pt>
                <c:pt idx="1344">
                  <c:v>6.6867560604297577E-2</c:v>
                </c:pt>
                <c:pt idx="1345">
                  <c:v>6.6920910575187523E-2</c:v>
                </c:pt>
                <c:pt idx="1346">
                  <c:v>6.6990107238977137E-2</c:v>
                </c:pt>
                <c:pt idx="1347">
                  <c:v>6.7064049521193186E-2</c:v>
                </c:pt>
                <c:pt idx="1348">
                  <c:v>6.7135024989105285E-2</c:v>
                </c:pt>
                <c:pt idx="1349">
                  <c:v>6.7210093051069009E-2</c:v>
                </c:pt>
                <c:pt idx="1350">
                  <c:v>6.7285803840886491E-2</c:v>
                </c:pt>
                <c:pt idx="1351">
                  <c:v>6.7348234494590181E-2</c:v>
                </c:pt>
                <c:pt idx="1352">
                  <c:v>6.742673841314592E-2</c:v>
                </c:pt>
                <c:pt idx="1353">
                  <c:v>6.7478274611810746E-2</c:v>
                </c:pt>
                <c:pt idx="1354">
                  <c:v>6.7563456679081479E-2</c:v>
                </c:pt>
                <c:pt idx="1355">
                  <c:v>6.7627092018432061E-2</c:v>
                </c:pt>
                <c:pt idx="1356">
                  <c:v>6.7711099416146781E-2</c:v>
                </c:pt>
                <c:pt idx="1357">
                  <c:v>6.7775597903334497E-2</c:v>
                </c:pt>
                <c:pt idx="1358">
                  <c:v>6.7863169494978434E-2</c:v>
                </c:pt>
                <c:pt idx="1359">
                  <c:v>6.7922285191792928E-2</c:v>
                </c:pt>
                <c:pt idx="1360">
                  <c:v>6.7988020877048486E-2</c:v>
                </c:pt>
                <c:pt idx="1361">
                  <c:v>6.8068113947092709E-2</c:v>
                </c:pt>
                <c:pt idx="1362">
                  <c:v>6.8139755334993501E-2</c:v>
                </c:pt>
                <c:pt idx="1363">
                  <c:v>6.8212623217354704E-2</c:v>
                </c:pt>
                <c:pt idx="1364">
                  <c:v>6.8285016335744103E-2</c:v>
                </c:pt>
                <c:pt idx="1365">
                  <c:v>6.835612840201756E-2</c:v>
                </c:pt>
                <c:pt idx="1366">
                  <c:v>6.8431021333516806E-2</c:v>
                </c:pt>
                <c:pt idx="1367">
                  <c:v>6.8491814578776344E-2</c:v>
                </c:pt>
                <c:pt idx="1368">
                  <c:v>6.8570780105124698E-2</c:v>
                </c:pt>
                <c:pt idx="1369">
                  <c:v>6.8635388093529121E-2</c:v>
                </c:pt>
                <c:pt idx="1370">
                  <c:v>6.8719847109633941E-2</c:v>
                </c:pt>
                <c:pt idx="1371">
                  <c:v>6.8789409104384122E-2</c:v>
                </c:pt>
                <c:pt idx="1372">
                  <c:v>6.8862562186618223E-2</c:v>
                </c:pt>
                <c:pt idx="1373">
                  <c:v>6.8936967173973615E-2</c:v>
                </c:pt>
                <c:pt idx="1374">
                  <c:v>6.90058073630474E-2</c:v>
                </c:pt>
                <c:pt idx="1375">
                  <c:v>6.907673546021291E-2</c:v>
                </c:pt>
                <c:pt idx="1376">
                  <c:v>6.9149844020000531E-2</c:v>
                </c:pt>
                <c:pt idx="1377">
                  <c:v>6.9203682534552793E-2</c:v>
                </c:pt>
                <c:pt idx="1378">
                  <c:v>6.9279246500654215E-2</c:v>
                </c:pt>
                <c:pt idx="1379">
                  <c:v>6.9350835247529344E-2</c:v>
                </c:pt>
                <c:pt idx="1380">
                  <c:v>6.9432921473493281E-2</c:v>
                </c:pt>
                <c:pt idx="1381">
                  <c:v>6.9504031283270401E-2</c:v>
                </c:pt>
                <c:pt idx="1382">
                  <c:v>6.9572700652707417E-2</c:v>
                </c:pt>
                <c:pt idx="1383">
                  <c:v>6.9656124005331915E-2</c:v>
                </c:pt>
                <c:pt idx="1384">
                  <c:v>6.9725236717553915E-2</c:v>
                </c:pt>
                <c:pt idx="1385">
                  <c:v>6.9805204960777162E-2</c:v>
                </c:pt>
                <c:pt idx="1386">
                  <c:v>6.9896588990157257E-2</c:v>
                </c:pt>
                <c:pt idx="1387">
                  <c:v>6.9938865853042154E-2</c:v>
                </c:pt>
                <c:pt idx="1388">
                  <c:v>7.001768936696115E-2</c:v>
                </c:pt>
                <c:pt idx="1389">
                  <c:v>7.0085724879283107E-2</c:v>
                </c:pt>
                <c:pt idx="1390">
                  <c:v>7.0174015428543832E-2</c:v>
                </c:pt>
                <c:pt idx="1391">
                  <c:v>7.0229580388407278E-2</c:v>
                </c:pt>
                <c:pt idx="1392">
                  <c:v>7.0304031008519327E-2</c:v>
                </c:pt>
                <c:pt idx="1393">
                  <c:v>7.0378709118154095E-2</c:v>
                </c:pt>
                <c:pt idx="1394">
                  <c:v>7.0446502466206803E-2</c:v>
                </c:pt>
                <c:pt idx="1395">
                  <c:v>7.0521018492089568E-2</c:v>
                </c:pt>
                <c:pt idx="1396">
                  <c:v>7.0602635064954247E-2</c:v>
                </c:pt>
                <c:pt idx="1397">
                  <c:v>7.0679018468010626E-2</c:v>
                </c:pt>
                <c:pt idx="1398">
                  <c:v>7.0738635927003787E-2</c:v>
                </c:pt>
                <c:pt idx="1399">
                  <c:v>7.0809763093605066E-2</c:v>
                </c:pt>
                <c:pt idx="1400">
                  <c:v>7.0871520404844096E-2</c:v>
                </c:pt>
                <c:pt idx="1401">
                  <c:v>7.0960955323084177E-2</c:v>
                </c:pt>
                <c:pt idx="1402">
                  <c:v>7.1032750944725498E-2</c:v>
                </c:pt>
                <c:pt idx="1403">
                  <c:v>7.1107199196900214E-2</c:v>
                </c:pt>
                <c:pt idx="1404">
                  <c:v>7.1169790389062459E-2</c:v>
                </c:pt>
                <c:pt idx="1405">
                  <c:v>7.1250081889627753E-2</c:v>
                </c:pt>
                <c:pt idx="1406">
                  <c:v>7.1332496993738309E-2</c:v>
                </c:pt>
                <c:pt idx="1407">
                  <c:v>7.1400474660366239E-2</c:v>
                </c:pt>
                <c:pt idx="1408">
                  <c:v>7.1476444012184032E-2</c:v>
                </c:pt>
                <c:pt idx="1409">
                  <c:v>7.1561109672598613E-2</c:v>
                </c:pt>
                <c:pt idx="1410">
                  <c:v>7.1626823080380625E-2</c:v>
                </c:pt>
                <c:pt idx="1411">
                  <c:v>7.1702239061335021E-2</c:v>
                </c:pt>
                <c:pt idx="1412">
                  <c:v>7.1762430903373475E-2</c:v>
                </c:pt>
                <c:pt idx="1413">
                  <c:v>7.1843775618669545E-2</c:v>
                </c:pt>
                <c:pt idx="1414">
                  <c:v>7.1915202137503464E-2</c:v>
                </c:pt>
                <c:pt idx="1415">
                  <c:v>7.1995919832243585E-2</c:v>
                </c:pt>
                <c:pt idx="1416">
                  <c:v>7.2057093665356023E-2</c:v>
                </c:pt>
                <c:pt idx="1417">
                  <c:v>7.2130381203151142E-2</c:v>
                </c:pt>
                <c:pt idx="1418">
                  <c:v>7.2184416333616053E-2</c:v>
                </c:pt>
                <c:pt idx="1419">
                  <c:v>7.2249644293205628E-2</c:v>
                </c:pt>
                <c:pt idx="1420">
                  <c:v>7.2316753588600416E-2</c:v>
                </c:pt>
                <c:pt idx="1421">
                  <c:v>7.2392877410460341E-2</c:v>
                </c:pt>
                <c:pt idx="1422">
                  <c:v>7.2464152450779126E-2</c:v>
                </c:pt>
                <c:pt idx="1423">
                  <c:v>7.2549023407597085E-2</c:v>
                </c:pt>
                <c:pt idx="1424">
                  <c:v>7.2627022745025221E-2</c:v>
                </c:pt>
                <c:pt idx="1425">
                  <c:v>7.2692791428454973E-2</c:v>
                </c:pt>
                <c:pt idx="1426">
                  <c:v>7.2765181993033973E-2</c:v>
                </c:pt>
                <c:pt idx="1427">
                  <c:v>7.2826301475240579E-2</c:v>
                </c:pt>
                <c:pt idx="1428">
                  <c:v>7.2918390790278828E-2</c:v>
                </c:pt>
                <c:pt idx="1429">
                  <c:v>7.2983117273343098E-2</c:v>
                </c:pt>
                <c:pt idx="1430">
                  <c:v>7.3061135544488134E-2</c:v>
                </c:pt>
                <c:pt idx="1431">
                  <c:v>7.3128072968953989E-2</c:v>
                </c:pt>
                <c:pt idx="1432">
                  <c:v>7.3209657806066697E-2</c:v>
                </c:pt>
                <c:pt idx="1433">
                  <c:v>7.3270200367444319E-2</c:v>
                </c:pt>
                <c:pt idx="1434">
                  <c:v>7.3346172717951033E-2</c:v>
                </c:pt>
                <c:pt idx="1435">
                  <c:v>7.3431410164889591E-2</c:v>
                </c:pt>
                <c:pt idx="1436">
                  <c:v>7.3505501729507497E-2</c:v>
                </c:pt>
                <c:pt idx="1437">
                  <c:v>7.357374081513722E-2</c:v>
                </c:pt>
                <c:pt idx="1438">
                  <c:v>7.3650671959476846E-2</c:v>
                </c:pt>
                <c:pt idx="1439">
                  <c:v>7.3717970383610706E-2</c:v>
                </c:pt>
                <c:pt idx="1440">
                  <c:v>7.3807872509622924E-2</c:v>
                </c:pt>
                <c:pt idx="1441">
                  <c:v>7.3879559318308169E-2</c:v>
                </c:pt>
                <c:pt idx="1442">
                  <c:v>7.3949162005849584E-2</c:v>
                </c:pt>
                <c:pt idx="1443">
                  <c:v>7.401835776274715E-2</c:v>
                </c:pt>
                <c:pt idx="1444">
                  <c:v>7.4101563817508875E-2</c:v>
                </c:pt>
                <c:pt idx="1445">
                  <c:v>7.416822410510715E-2</c:v>
                </c:pt>
                <c:pt idx="1446">
                  <c:v>7.4250807766682442E-2</c:v>
                </c:pt>
                <c:pt idx="1447">
                  <c:v>7.4315948659481879E-2</c:v>
                </c:pt>
                <c:pt idx="1448">
                  <c:v>7.4387535368334076E-2</c:v>
                </c:pt>
                <c:pt idx="1449">
                  <c:v>7.4461573827145661E-2</c:v>
                </c:pt>
                <c:pt idx="1450">
                  <c:v>7.4532063560887804E-2</c:v>
                </c:pt>
                <c:pt idx="1451">
                  <c:v>7.4619680259807059E-2</c:v>
                </c:pt>
                <c:pt idx="1452">
                  <c:v>7.4697311811745382E-2</c:v>
                </c:pt>
                <c:pt idx="1453">
                  <c:v>7.475804691280423E-2</c:v>
                </c:pt>
                <c:pt idx="1454">
                  <c:v>7.4830014414682886E-2</c:v>
                </c:pt>
                <c:pt idx="1455">
                  <c:v>7.490610626373051E-2</c:v>
                </c:pt>
                <c:pt idx="1456">
                  <c:v>7.4972023729614035E-2</c:v>
                </c:pt>
                <c:pt idx="1457">
                  <c:v>7.5039578447885308E-2</c:v>
                </c:pt>
                <c:pt idx="1458">
                  <c:v>7.5126846597141528E-2</c:v>
                </c:pt>
                <c:pt idx="1459">
                  <c:v>7.5201536001984259E-2</c:v>
                </c:pt>
                <c:pt idx="1460">
                  <c:v>7.5276708330613215E-2</c:v>
                </c:pt>
                <c:pt idx="1461">
                  <c:v>7.5344823245921441E-2</c:v>
                </c:pt>
                <c:pt idx="1462">
                  <c:v>7.5415321993222206E-2</c:v>
                </c:pt>
                <c:pt idx="1463">
                  <c:v>7.5490270433373405E-2</c:v>
                </c:pt>
                <c:pt idx="1464">
                  <c:v>7.5553570045803292E-2</c:v>
                </c:pt>
                <c:pt idx="1465">
                  <c:v>7.5640650988493444E-2</c:v>
                </c:pt>
                <c:pt idx="1466">
                  <c:v>7.5694680918059615E-2</c:v>
                </c:pt>
                <c:pt idx="1467">
                  <c:v>7.5776211018654893E-2</c:v>
                </c:pt>
                <c:pt idx="1468">
                  <c:v>7.5854326425360927E-2</c:v>
                </c:pt>
                <c:pt idx="1469">
                  <c:v>7.5911663438613344E-2</c:v>
                </c:pt>
                <c:pt idx="1470">
                  <c:v>7.5999097146014744E-2</c:v>
                </c:pt>
                <c:pt idx="1471">
                  <c:v>7.606664438181325E-2</c:v>
                </c:pt>
                <c:pt idx="1472">
                  <c:v>7.6134026843487787E-2</c:v>
                </c:pt>
                <c:pt idx="1473">
                  <c:v>7.621334195312314E-2</c:v>
                </c:pt>
                <c:pt idx="1474">
                  <c:v>7.6289585083050435E-2</c:v>
                </c:pt>
                <c:pt idx="1475">
                  <c:v>7.6366220179101357E-2</c:v>
                </c:pt>
                <c:pt idx="1476">
                  <c:v>7.6432998491096082E-2</c:v>
                </c:pt>
                <c:pt idx="1477">
                  <c:v>7.6510484589869449E-2</c:v>
                </c:pt>
                <c:pt idx="1478">
                  <c:v>7.6590174784229748E-2</c:v>
                </c:pt>
                <c:pt idx="1479">
                  <c:v>7.6666233461473374E-2</c:v>
                </c:pt>
                <c:pt idx="1480">
                  <c:v>7.6742292031518056E-2</c:v>
                </c:pt>
                <c:pt idx="1481">
                  <c:v>7.6818447062359921E-2</c:v>
                </c:pt>
                <c:pt idx="1482">
                  <c:v>7.6894042297494983E-2</c:v>
                </c:pt>
                <c:pt idx="1483">
                  <c:v>7.6973368311898507E-2</c:v>
                </c:pt>
                <c:pt idx="1484">
                  <c:v>7.7034614715522212E-2</c:v>
                </c:pt>
                <c:pt idx="1485">
                  <c:v>7.711662216643618E-2</c:v>
                </c:pt>
                <c:pt idx="1486">
                  <c:v>7.7179966706591899E-2</c:v>
                </c:pt>
                <c:pt idx="1487">
                  <c:v>7.7264036886654383E-2</c:v>
                </c:pt>
                <c:pt idx="1488">
                  <c:v>7.7335637985392225E-2</c:v>
                </c:pt>
                <c:pt idx="1489">
                  <c:v>7.7407474732428871E-2</c:v>
                </c:pt>
                <c:pt idx="1490">
                  <c:v>7.7509258068714046E-2</c:v>
                </c:pt>
                <c:pt idx="1491">
                  <c:v>7.7560345926312807E-2</c:v>
                </c:pt>
                <c:pt idx="1492">
                  <c:v>7.7629631921787304E-2</c:v>
                </c:pt>
                <c:pt idx="1493">
                  <c:v>7.7704395424770714E-2</c:v>
                </c:pt>
                <c:pt idx="1494">
                  <c:v>7.7772878011168431E-2</c:v>
                </c:pt>
                <c:pt idx="1495">
                  <c:v>7.7845959428984216E-2</c:v>
                </c:pt>
                <c:pt idx="1496">
                  <c:v>7.7919928161852767E-2</c:v>
                </c:pt>
                <c:pt idx="1497">
                  <c:v>7.7994623717902625E-2</c:v>
                </c:pt>
                <c:pt idx="1498">
                  <c:v>7.8076662778496148E-2</c:v>
                </c:pt>
                <c:pt idx="1499">
                  <c:v>7.8161943667494044E-2</c:v>
                </c:pt>
                <c:pt idx="1500">
                  <c:v>7.8219760109502795E-2</c:v>
                </c:pt>
                <c:pt idx="1501">
                  <c:v>7.8290672943516854E-2</c:v>
                </c:pt>
                <c:pt idx="1502">
                  <c:v>7.8360875925610113E-2</c:v>
                </c:pt>
                <c:pt idx="1503">
                  <c:v>7.8434221180998701E-2</c:v>
                </c:pt>
                <c:pt idx="1504">
                  <c:v>7.8509160623722887E-2</c:v>
                </c:pt>
                <c:pt idx="1505">
                  <c:v>7.8584633940992021E-2</c:v>
                </c:pt>
                <c:pt idx="1506">
                  <c:v>7.8653986756104063E-2</c:v>
                </c:pt>
                <c:pt idx="1507">
                  <c:v>7.8732541964421351E-2</c:v>
                </c:pt>
                <c:pt idx="1508">
                  <c:v>7.880112666994088E-2</c:v>
                </c:pt>
                <c:pt idx="1509">
                  <c:v>7.8884513700277159E-2</c:v>
                </c:pt>
                <c:pt idx="1510">
                  <c:v>7.8957664566574437E-2</c:v>
                </c:pt>
                <c:pt idx="1511">
                  <c:v>7.9025829866416986E-2</c:v>
                </c:pt>
                <c:pt idx="1512">
                  <c:v>7.9104456010316002E-2</c:v>
                </c:pt>
                <c:pt idx="1513">
                  <c:v>7.9165513895296163E-2</c:v>
                </c:pt>
                <c:pt idx="1514">
                  <c:v>7.9283620415816117E-2</c:v>
                </c:pt>
                <c:pt idx="1515">
                  <c:v>7.9327775609112375E-2</c:v>
                </c:pt>
                <c:pt idx="1516">
                  <c:v>7.941584722113898E-2</c:v>
                </c:pt>
                <c:pt idx="1517">
                  <c:v>7.9477280117968813E-2</c:v>
                </c:pt>
                <c:pt idx="1518">
                  <c:v>7.9555583128826879E-2</c:v>
                </c:pt>
                <c:pt idx="1519">
                  <c:v>7.9629709251834019E-2</c:v>
                </c:pt>
                <c:pt idx="1520">
                  <c:v>7.9709728466784979E-2</c:v>
                </c:pt>
                <c:pt idx="1521">
                  <c:v>7.9771371468513458E-2</c:v>
                </c:pt>
                <c:pt idx="1522">
                  <c:v>7.9871546327456452E-2</c:v>
                </c:pt>
                <c:pt idx="1523">
                  <c:v>7.9929910555308362E-2</c:v>
                </c:pt>
                <c:pt idx="1524">
                  <c:v>8.0021507571650399E-2</c:v>
                </c:pt>
                <c:pt idx="1525">
                  <c:v>8.0099432132750781E-2</c:v>
                </c:pt>
                <c:pt idx="1526">
                  <c:v>8.0164385063605764E-2</c:v>
                </c:pt>
                <c:pt idx="1527">
                  <c:v>8.0252121066269375E-2</c:v>
                </c:pt>
                <c:pt idx="1528">
                  <c:v>8.0356086252219017E-2</c:v>
                </c:pt>
                <c:pt idx="1529">
                  <c:v>8.0404207691153737E-2</c:v>
                </c:pt>
                <c:pt idx="1530">
                  <c:v>8.0479772332751123E-2</c:v>
                </c:pt>
                <c:pt idx="1531">
                  <c:v>8.0546640679567225E-2</c:v>
                </c:pt>
                <c:pt idx="1532">
                  <c:v>8.0640509159614793E-2</c:v>
                </c:pt>
                <c:pt idx="1533">
                  <c:v>8.0696979602036048E-2</c:v>
                </c:pt>
                <c:pt idx="1534">
                  <c:v>8.0793364716908678E-2</c:v>
                </c:pt>
                <c:pt idx="1535">
                  <c:v>8.0866409673825579E-2</c:v>
                </c:pt>
                <c:pt idx="1536">
                  <c:v>8.093998905898174E-2</c:v>
                </c:pt>
                <c:pt idx="1537">
                  <c:v>8.1013114481009424E-2</c:v>
                </c:pt>
                <c:pt idx="1538">
                  <c:v>8.1081384004513271E-2</c:v>
                </c:pt>
                <c:pt idx="1539">
                  <c:v>8.1165191312250223E-2</c:v>
                </c:pt>
                <c:pt idx="1540">
                  <c:v>8.1231910953487335E-2</c:v>
                </c:pt>
                <c:pt idx="1541">
                  <c:v>8.1293064942883062E-2</c:v>
                </c:pt>
                <c:pt idx="1542">
                  <c:v>8.1366631876957252E-2</c:v>
                </c:pt>
                <c:pt idx="1543">
                  <c:v>8.1443992583276725E-2</c:v>
                </c:pt>
                <c:pt idx="1544">
                  <c:v>8.1517014048367809E-2</c:v>
                </c:pt>
                <c:pt idx="1545">
                  <c:v>8.1609532657647851E-2</c:v>
                </c:pt>
                <c:pt idx="1546">
                  <c:v>8.1659640379053003E-2</c:v>
                </c:pt>
                <c:pt idx="1547">
                  <c:v>8.1744731316320304E-2</c:v>
                </c:pt>
                <c:pt idx="1548">
                  <c:v>8.1817277164038832E-2</c:v>
                </c:pt>
                <c:pt idx="1549">
                  <c:v>8.1889549889715793E-2</c:v>
                </c:pt>
                <c:pt idx="1550">
                  <c:v>8.195704548452909E-2</c:v>
                </c:pt>
                <c:pt idx="1551">
                  <c:v>8.2029921505175046E-2</c:v>
                </c:pt>
                <c:pt idx="1552">
                  <c:v>8.2114764699975404E-2</c:v>
                </c:pt>
                <c:pt idx="1553">
                  <c:v>8.2186411158337094E-2</c:v>
                </c:pt>
                <c:pt idx="1554">
                  <c:v>8.2263473779915663E-2</c:v>
                </c:pt>
                <c:pt idx="1555">
                  <c:v>8.2339822697329035E-2</c:v>
                </c:pt>
                <c:pt idx="1556">
                  <c:v>8.2409681699832205E-2</c:v>
                </c:pt>
                <c:pt idx="1557">
                  <c:v>8.2483851003104569E-2</c:v>
                </c:pt>
                <c:pt idx="1558">
                  <c:v>8.2544860814170853E-2</c:v>
                </c:pt>
                <c:pt idx="1559">
                  <c:v>8.2628396785088778E-2</c:v>
                </c:pt>
                <c:pt idx="1560">
                  <c:v>8.2702672776418754E-2</c:v>
                </c:pt>
                <c:pt idx="1561">
                  <c:v>8.2783652590627893E-2</c:v>
                </c:pt>
                <c:pt idx="1562">
                  <c:v>8.2856751834955555E-2</c:v>
                </c:pt>
                <c:pt idx="1563">
                  <c:v>8.2938421740694296E-2</c:v>
                </c:pt>
                <c:pt idx="1564">
                  <c:v>8.3001332422030782E-2</c:v>
                </c:pt>
                <c:pt idx="1565">
                  <c:v>8.3088039715408776E-2</c:v>
                </c:pt>
                <c:pt idx="1566">
                  <c:v>8.3166663032059218E-2</c:v>
                </c:pt>
                <c:pt idx="1567">
                  <c:v>8.3242442991793383E-2</c:v>
                </c:pt>
                <c:pt idx="1568">
                  <c:v>8.3317429930508821E-2</c:v>
                </c:pt>
                <c:pt idx="1569">
                  <c:v>8.3393344095977734E-2</c:v>
                </c:pt>
                <c:pt idx="1570">
                  <c:v>8.3479637646398985E-2</c:v>
                </c:pt>
                <c:pt idx="1571">
                  <c:v>8.3551604416975914E-2</c:v>
                </c:pt>
                <c:pt idx="1572">
                  <c:v>8.3639276406117985E-2</c:v>
                </c:pt>
                <c:pt idx="1573">
                  <c:v>8.371008292294628E-2</c:v>
                </c:pt>
                <c:pt idx="1574">
                  <c:v>8.3788443129274193E-2</c:v>
                </c:pt>
                <c:pt idx="1575">
                  <c:v>8.3862722842442006E-2</c:v>
                </c:pt>
                <c:pt idx="1576">
                  <c:v>8.3936301613830228E-2</c:v>
                </c:pt>
                <c:pt idx="1577">
                  <c:v>8.4013386685721878E-2</c:v>
                </c:pt>
                <c:pt idx="1578">
                  <c:v>8.4099516250977127E-2</c:v>
                </c:pt>
                <c:pt idx="1579">
                  <c:v>8.4169737466833303E-2</c:v>
                </c:pt>
                <c:pt idx="1580">
                  <c:v>8.4240258103511476E-2</c:v>
                </c:pt>
                <c:pt idx="1581">
                  <c:v>8.4316767462980502E-2</c:v>
                </c:pt>
                <c:pt idx="1582">
                  <c:v>8.4396576547666566E-2</c:v>
                </c:pt>
                <c:pt idx="1583">
                  <c:v>8.4475543799758315E-2</c:v>
                </c:pt>
                <c:pt idx="1584">
                  <c:v>8.4558267396039194E-2</c:v>
                </c:pt>
                <c:pt idx="1585">
                  <c:v>8.4599001128387433E-2</c:v>
                </c:pt>
                <c:pt idx="1586">
                  <c:v>8.4696429451401489E-2</c:v>
                </c:pt>
                <c:pt idx="1587">
                  <c:v>8.4776178068616204E-2</c:v>
                </c:pt>
                <c:pt idx="1588">
                  <c:v>8.484186459681059E-2</c:v>
                </c:pt>
                <c:pt idx="1589">
                  <c:v>8.4920653974344396E-2</c:v>
                </c:pt>
                <c:pt idx="1590">
                  <c:v>8.4991321871475345E-2</c:v>
                </c:pt>
                <c:pt idx="1591">
                  <c:v>8.5075745616564294E-2</c:v>
                </c:pt>
                <c:pt idx="1592">
                  <c:v>8.5163603270659721E-2</c:v>
                </c:pt>
                <c:pt idx="1593">
                  <c:v>8.5219511626874064E-2</c:v>
                </c:pt>
                <c:pt idx="1594">
                  <c:v>8.5301379559059351E-2</c:v>
                </c:pt>
                <c:pt idx="1595">
                  <c:v>8.5383041454126618E-2</c:v>
                </c:pt>
                <c:pt idx="1596">
                  <c:v>8.5446527240889567E-2</c:v>
                </c:pt>
                <c:pt idx="1597">
                  <c:v>8.5532022049612744E-2</c:v>
                </c:pt>
                <c:pt idx="1598">
                  <c:v>8.5609768332013642E-2</c:v>
                </c:pt>
                <c:pt idx="1599">
                  <c:v>8.569471705836737E-2</c:v>
                </c:pt>
                <c:pt idx="1600">
                  <c:v>8.5754919498010909E-2</c:v>
                </c:pt>
                <c:pt idx="1601">
                  <c:v>8.5846155758309492E-2</c:v>
                </c:pt>
                <c:pt idx="1602">
                  <c:v>8.5923472964616054E-2</c:v>
                </c:pt>
                <c:pt idx="1603">
                  <c:v>8.601441248324268E-2</c:v>
                </c:pt>
                <c:pt idx="1604">
                  <c:v>8.6084076892643219E-2</c:v>
                </c:pt>
                <c:pt idx="1605">
                  <c:v>8.6168363359419506E-2</c:v>
                </c:pt>
                <c:pt idx="1606">
                  <c:v>8.6233783979344059E-2</c:v>
                </c:pt>
                <c:pt idx="1607">
                  <c:v>8.6327044978284209E-2</c:v>
                </c:pt>
                <c:pt idx="1608">
                  <c:v>8.6402279483684924E-2</c:v>
                </c:pt>
                <c:pt idx="1609">
                  <c:v>8.6474636499391896E-2</c:v>
                </c:pt>
                <c:pt idx="1610">
                  <c:v>8.6562580703363437E-2</c:v>
                </c:pt>
                <c:pt idx="1611">
                  <c:v>8.6624738925221934E-2</c:v>
                </c:pt>
                <c:pt idx="1612">
                  <c:v>8.6716451766627123E-2</c:v>
                </c:pt>
                <c:pt idx="1613">
                  <c:v>8.6800324735192516E-2</c:v>
                </c:pt>
                <c:pt idx="1614">
                  <c:v>8.6865238624071445E-2</c:v>
                </c:pt>
                <c:pt idx="1615">
                  <c:v>8.6952054289952091E-2</c:v>
                </c:pt>
                <c:pt idx="1616">
                  <c:v>8.7024082857416099E-2</c:v>
                </c:pt>
                <c:pt idx="1617">
                  <c:v>8.7107510862199658E-2</c:v>
                </c:pt>
                <c:pt idx="1618">
                  <c:v>8.7161960670405492E-2</c:v>
                </c:pt>
                <c:pt idx="1619">
                  <c:v>8.7250537697837263E-2</c:v>
                </c:pt>
                <c:pt idx="1620">
                  <c:v>8.731779864625086E-2</c:v>
                </c:pt>
                <c:pt idx="1621">
                  <c:v>8.7405990785112395E-2</c:v>
                </c:pt>
                <c:pt idx="1622">
                  <c:v>8.7483463018715929E-2</c:v>
                </c:pt>
                <c:pt idx="1623">
                  <c:v>8.755627983871174E-2</c:v>
                </c:pt>
                <c:pt idx="1624">
                  <c:v>8.7622265690371751E-2</c:v>
                </c:pt>
                <c:pt idx="1625">
                  <c:v>8.7714092021047962E-2</c:v>
                </c:pt>
                <c:pt idx="1626">
                  <c:v>8.7777336704290623E-2</c:v>
                </c:pt>
                <c:pt idx="1627">
                  <c:v>8.7862354566345668E-2</c:v>
                </c:pt>
                <c:pt idx="1628">
                  <c:v>8.7939899650293987E-2</c:v>
                </c:pt>
                <c:pt idx="1629">
                  <c:v>8.8005364663578167E-2</c:v>
                </c:pt>
                <c:pt idx="1630">
                  <c:v>8.8096197089598385E-2</c:v>
                </c:pt>
                <c:pt idx="1631">
                  <c:v>8.8167731060032839E-2</c:v>
                </c:pt>
                <c:pt idx="1632">
                  <c:v>8.824699562494713E-2</c:v>
                </c:pt>
                <c:pt idx="1633">
                  <c:v>8.8327163875185577E-2</c:v>
                </c:pt>
                <c:pt idx="1634">
                  <c:v>8.8406560956307306E-2</c:v>
                </c:pt>
                <c:pt idx="1635">
                  <c:v>8.8470596532067902E-2</c:v>
                </c:pt>
                <c:pt idx="1636">
                  <c:v>8.8558179228552955E-2</c:v>
                </c:pt>
                <c:pt idx="1637">
                  <c:v>8.863137234316866E-2</c:v>
                </c:pt>
                <c:pt idx="1638">
                  <c:v>8.871827169850699E-2</c:v>
                </c:pt>
                <c:pt idx="1639">
                  <c:v>8.8790656201596332E-2</c:v>
                </c:pt>
                <c:pt idx="1640">
                  <c:v>8.8874115673986995E-2</c:v>
                </c:pt>
                <c:pt idx="1641">
                  <c:v>8.8953422175887115E-2</c:v>
                </c:pt>
                <c:pt idx="1642">
                  <c:v>8.9024840565416138E-2</c:v>
                </c:pt>
                <c:pt idx="1643">
                  <c:v>8.9107024941989146E-2</c:v>
                </c:pt>
                <c:pt idx="1644">
                  <c:v>8.9187730538152987E-2</c:v>
                </c:pt>
                <c:pt idx="1645">
                  <c:v>8.926540577565012E-2</c:v>
                </c:pt>
                <c:pt idx="1646">
                  <c:v>8.9348910405799148E-2</c:v>
                </c:pt>
                <c:pt idx="1647">
                  <c:v>8.9422990911927611E-2</c:v>
                </c:pt>
                <c:pt idx="1648">
                  <c:v>8.9509176708168325E-2</c:v>
                </c:pt>
                <c:pt idx="1649">
                  <c:v>8.9577212901561787E-2</c:v>
                </c:pt>
                <c:pt idx="1650">
                  <c:v>8.966511447406364E-2</c:v>
                </c:pt>
                <c:pt idx="1651">
                  <c:v>8.9745692714027644E-2</c:v>
                </c:pt>
                <c:pt idx="1652">
                  <c:v>8.9818338415647028E-2</c:v>
                </c:pt>
                <c:pt idx="1653">
                  <c:v>8.9901878197231264E-2</c:v>
                </c:pt>
                <c:pt idx="1654">
                  <c:v>8.9965647273811747E-2</c:v>
                </c:pt>
                <c:pt idx="1655">
                  <c:v>9.0056832655212665E-2</c:v>
                </c:pt>
                <c:pt idx="1656">
                  <c:v>9.0137871876672424E-2</c:v>
                </c:pt>
                <c:pt idx="1657">
                  <c:v>9.0210793781126106E-2</c:v>
                </c:pt>
                <c:pt idx="1658">
                  <c:v>9.0291170709155502E-2</c:v>
                </c:pt>
                <c:pt idx="1659">
                  <c:v>9.0364749838855465E-2</c:v>
                </c:pt>
                <c:pt idx="1660">
                  <c:v>9.0446736759385166E-2</c:v>
                </c:pt>
                <c:pt idx="1661">
                  <c:v>9.052798939549983E-2</c:v>
                </c:pt>
                <c:pt idx="1662">
                  <c:v>9.0604721510956901E-2</c:v>
                </c:pt>
                <c:pt idx="1663">
                  <c:v>9.0675490586243079E-2</c:v>
                </c:pt>
                <c:pt idx="1664">
                  <c:v>9.0762737358295903E-2</c:v>
                </c:pt>
                <c:pt idx="1665">
                  <c:v>9.0837600091407414E-2</c:v>
                </c:pt>
                <c:pt idx="1666">
                  <c:v>9.0913139941298557E-2</c:v>
                </c:pt>
                <c:pt idx="1667">
                  <c:v>9.0984307255216806E-2</c:v>
                </c:pt>
                <c:pt idx="1668">
                  <c:v>9.1067970075354054E-2</c:v>
                </c:pt>
                <c:pt idx="1669">
                  <c:v>9.1146080704642501E-2</c:v>
                </c:pt>
                <c:pt idx="1670">
                  <c:v>9.1220635313884343E-2</c:v>
                </c:pt>
                <c:pt idx="1671">
                  <c:v>9.1305801319406854E-2</c:v>
                </c:pt>
                <c:pt idx="1672">
                  <c:v>9.137858588476877E-2</c:v>
                </c:pt>
                <c:pt idx="1673">
                  <c:v>9.1458978365922941E-2</c:v>
                </c:pt>
                <c:pt idx="1674">
                  <c:v>9.1542081820302101E-2</c:v>
                </c:pt>
                <c:pt idx="1675">
                  <c:v>9.1616410657907502E-2</c:v>
                </c:pt>
                <c:pt idx="1676">
                  <c:v>9.1691884247581026E-2</c:v>
                </c:pt>
                <c:pt idx="1677">
                  <c:v>9.1778709596847627E-2</c:v>
                </c:pt>
                <c:pt idx="1678">
                  <c:v>9.1844009956624451E-2</c:v>
                </c:pt>
                <c:pt idx="1679">
                  <c:v>9.1939386334932649E-2</c:v>
                </c:pt>
                <c:pt idx="1680">
                  <c:v>9.2013560372864164E-2</c:v>
                </c:pt>
                <c:pt idx="1681">
                  <c:v>9.2090545276602487E-2</c:v>
                </c:pt>
                <c:pt idx="1682">
                  <c:v>9.2164674602335142E-2</c:v>
                </c:pt>
                <c:pt idx="1683">
                  <c:v>9.225498816894355E-2</c:v>
                </c:pt>
                <c:pt idx="1684">
                  <c:v>9.2321626773204477E-2</c:v>
                </c:pt>
                <c:pt idx="1685">
                  <c:v>9.240957435797735E-2</c:v>
                </c:pt>
                <c:pt idx="1686">
                  <c:v>9.2493436576525201E-2</c:v>
                </c:pt>
                <c:pt idx="1687">
                  <c:v>9.2597062073058373E-2</c:v>
                </c:pt>
                <c:pt idx="1688">
                  <c:v>9.2646394712995919E-2</c:v>
                </c:pt>
                <c:pt idx="1689">
                  <c:v>9.2735513172836556E-2</c:v>
                </c:pt>
                <c:pt idx="1690">
                  <c:v>9.2811711460808313E-2</c:v>
                </c:pt>
                <c:pt idx="1691">
                  <c:v>9.2893127252233143E-2</c:v>
                </c:pt>
                <c:pt idx="1692">
                  <c:v>9.2978770181301768E-2</c:v>
                </c:pt>
                <c:pt idx="1693">
                  <c:v>9.3064218503808999E-2</c:v>
                </c:pt>
                <c:pt idx="1694">
                  <c:v>9.3128652036965381E-2</c:v>
                </c:pt>
                <c:pt idx="1695">
                  <c:v>9.3208653484492685E-2</c:v>
                </c:pt>
                <c:pt idx="1696">
                  <c:v>9.3286431211755699E-2</c:v>
                </c:pt>
                <c:pt idx="1697">
                  <c:v>9.3361008228524597E-2</c:v>
                </c:pt>
                <c:pt idx="1698">
                  <c:v>9.3425055001243706E-2</c:v>
                </c:pt>
                <c:pt idx="1699">
                  <c:v>9.3524764695863169E-2</c:v>
                </c:pt>
                <c:pt idx="1700">
                  <c:v>9.3605803587233111E-2</c:v>
                </c:pt>
                <c:pt idx="1701">
                  <c:v>9.3671413934147282E-2</c:v>
                </c:pt>
                <c:pt idx="1702">
                  <c:v>9.3772704401072618E-2</c:v>
                </c:pt>
                <c:pt idx="1703">
                  <c:v>9.3843696308874486E-2</c:v>
                </c:pt>
                <c:pt idx="1704">
                  <c:v>9.3916503851114302E-2</c:v>
                </c:pt>
                <c:pt idx="1705">
                  <c:v>9.3987468394966883E-2</c:v>
                </c:pt>
                <c:pt idx="1706">
                  <c:v>9.406131736091787E-2</c:v>
                </c:pt>
                <c:pt idx="1707">
                  <c:v>9.4158047498175676E-2</c:v>
                </c:pt>
                <c:pt idx="1708">
                  <c:v>9.423221919833033E-2</c:v>
                </c:pt>
                <c:pt idx="1709">
                  <c:v>9.4309476447386908E-2</c:v>
                </c:pt>
                <c:pt idx="1710">
                  <c:v>9.4386545700489419E-2</c:v>
                </c:pt>
                <c:pt idx="1711">
                  <c:v>9.4454158173617908E-2</c:v>
                </c:pt>
                <c:pt idx="1712">
                  <c:v>9.4538580465424168E-2</c:v>
                </c:pt>
                <c:pt idx="1713">
                  <c:v>9.4629693553601762E-2</c:v>
                </c:pt>
                <c:pt idx="1714">
                  <c:v>9.470087407048805E-2</c:v>
                </c:pt>
                <c:pt idx="1715">
                  <c:v>9.4774405692704122E-2</c:v>
                </c:pt>
                <c:pt idx="1716">
                  <c:v>9.4858547693101772E-2</c:v>
                </c:pt>
                <c:pt idx="1717">
                  <c:v>9.4916617612262846E-2</c:v>
                </c:pt>
                <c:pt idx="1718">
                  <c:v>9.5019165325170782E-2</c:v>
                </c:pt>
                <c:pt idx="1719">
                  <c:v>9.5085947429943071E-2</c:v>
                </c:pt>
                <c:pt idx="1720">
                  <c:v>9.517630910073685E-2</c:v>
                </c:pt>
                <c:pt idx="1721">
                  <c:v>9.5269008148495149E-2</c:v>
                </c:pt>
                <c:pt idx="1722">
                  <c:v>9.5339123881524782E-2</c:v>
                </c:pt>
                <c:pt idx="1723">
                  <c:v>9.542149063512928E-2</c:v>
                </c:pt>
                <c:pt idx="1724">
                  <c:v>9.5503155214022709E-2</c:v>
                </c:pt>
                <c:pt idx="1725">
                  <c:v>9.5601461026378134E-2</c:v>
                </c:pt>
                <c:pt idx="1726">
                  <c:v>9.5658597560219896E-2</c:v>
                </c:pt>
                <c:pt idx="1727">
                  <c:v>9.5758249100147866E-2</c:v>
                </c:pt>
                <c:pt idx="1728">
                  <c:v>9.5829806750730065E-2</c:v>
                </c:pt>
                <c:pt idx="1729">
                  <c:v>9.5911201483023845E-2</c:v>
                </c:pt>
                <c:pt idx="1730">
                  <c:v>9.601205694132213E-2</c:v>
                </c:pt>
                <c:pt idx="1731">
                  <c:v>9.6077415545994332E-2</c:v>
                </c:pt>
                <c:pt idx="1732">
                  <c:v>9.617310026746026E-2</c:v>
                </c:pt>
                <c:pt idx="1733">
                  <c:v>9.6248622893928854E-2</c:v>
                </c:pt>
                <c:pt idx="1734">
                  <c:v>9.6327991284101591E-2</c:v>
                </c:pt>
                <c:pt idx="1735">
                  <c:v>9.6409864352088093E-2</c:v>
                </c:pt>
                <c:pt idx="1736">
                  <c:v>9.6482688216974963E-2</c:v>
                </c:pt>
                <c:pt idx="1737">
                  <c:v>9.6576530633488686E-2</c:v>
                </c:pt>
                <c:pt idx="1738">
                  <c:v>9.665534329349186E-2</c:v>
                </c:pt>
                <c:pt idx="1739">
                  <c:v>9.6740592987092117E-2</c:v>
                </c:pt>
                <c:pt idx="1740">
                  <c:v>9.6828877004859815E-2</c:v>
                </c:pt>
                <c:pt idx="1741">
                  <c:v>9.6903161475454413E-2</c:v>
                </c:pt>
                <c:pt idx="1742">
                  <c:v>9.6986588112881272E-2</c:v>
                </c:pt>
                <c:pt idx="1743">
                  <c:v>9.7076431439237207E-2</c:v>
                </c:pt>
                <c:pt idx="1744">
                  <c:v>9.7151864741711488E-2</c:v>
                </c:pt>
                <c:pt idx="1745">
                  <c:v>9.7241150207179522E-2</c:v>
                </c:pt>
                <c:pt idx="1746">
                  <c:v>9.7299860985534517E-2</c:v>
                </c:pt>
                <c:pt idx="1747">
                  <c:v>9.7380704241765134E-2</c:v>
                </c:pt>
                <c:pt idx="1748">
                  <c:v>9.7478627039992091E-2</c:v>
                </c:pt>
                <c:pt idx="1749">
                  <c:v>9.7555719173837971E-2</c:v>
                </c:pt>
                <c:pt idx="1750">
                  <c:v>9.7638714961094455E-2</c:v>
                </c:pt>
                <c:pt idx="1751">
                  <c:v>9.7705290368033645E-2</c:v>
                </c:pt>
                <c:pt idx="1752">
                  <c:v>9.7808562839955523E-2</c:v>
                </c:pt>
                <c:pt idx="1753">
                  <c:v>9.7873445183755375E-2</c:v>
                </c:pt>
                <c:pt idx="1754">
                  <c:v>9.7957545691345294E-2</c:v>
                </c:pt>
                <c:pt idx="1755">
                  <c:v>9.802859536963042E-2</c:v>
                </c:pt>
                <c:pt idx="1756">
                  <c:v>9.8118647418426921E-2</c:v>
                </c:pt>
                <c:pt idx="1757">
                  <c:v>9.8196029908385413E-2</c:v>
                </c:pt>
                <c:pt idx="1758">
                  <c:v>9.8262698084098515E-2</c:v>
                </c:pt>
                <c:pt idx="1759">
                  <c:v>9.8335766389358203E-2</c:v>
                </c:pt>
                <c:pt idx="1760">
                  <c:v>9.841569433643306E-2</c:v>
                </c:pt>
                <c:pt idx="1761">
                  <c:v>9.8504931344986474E-2</c:v>
                </c:pt>
                <c:pt idx="1762">
                  <c:v>9.8577476231200556E-2</c:v>
                </c:pt>
                <c:pt idx="1763">
                  <c:v>9.8660130399077187E-2</c:v>
                </c:pt>
                <c:pt idx="1764">
                  <c:v>9.8732612750556906E-2</c:v>
                </c:pt>
                <c:pt idx="1765">
                  <c:v>9.8823723724003887E-2</c:v>
                </c:pt>
                <c:pt idx="1766">
                  <c:v>9.8881899572778029E-2</c:v>
                </c:pt>
                <c:pt idx="1767">
                  <c:v>9.897094621335159E-2</c:v>
                </c:pt>
                <c:pt idx="1768">
                  <c:v>9.9049716404870036E-2</c:v>
                </c:pt>
                <c:pt idx="1769">
                  <c:v>9.9135528679219348E-2</c:v>
                </c:pt>
                <c:pt idx="1770">
                  <c:v>9.923291705519402E-2</c:v>
                </c:pt>
                <c:pt idx="1771">
                  <c:v>9.9302094115270675E-2</c:v>
                </c:pt>
                <c:pt idx="1772">
                  <c:v>9.9387143877058215E-2</c:v>
                </c:pt>
                <c:pt idx="1773">
                  <c:v>9.9476536713075908E-2</c:v>
                </c:pt>
                <c:pt idx="1774">
                  <c:v>9.9558112011348329E-2</c:v>
                </c:pt>
                <c:pt idx="1775">
                  <c:v>9.9650836402096876E-2</c:v>
                </c:pt>
                <c:pt idx="1776">
                  <c:v>9.9716656682940927E-2</c:v>
                </c:pt>
                <c:pt idx="1777">
                  <c:v>9.9803702900302216E-2</c:v>
                </c:pt>
                <c:pt idx="1778">
                  <c:v>9.9888958368229863E-2</c:v>
                </c:pt>
                <c:pt idx="1779">
                  <c:v>9.997142360694608E-2</c:v>
                </c:pt>
                <c:pt idx="1780">
                  <c:v>0.1000563842580221</c:v>
                </c:pt>
                <c:pt idx="1781">
                  <c:v>0.10015608498295175</c:v>
                </c:pt>
                <c:pt idx="1782">
                  <c:v>0.10022840703480236</c:v>
                </c:pt>
                <c:pt idx="1783">
                  <c:v>0.10032011131422076</c:v>
                </c:pt>
                <c:pt idx="1784">
                  <c:v>0.10039400684534906</c:v>
                </c:pt>
                <c:pt idx="1785">
                  <c:v>0.10049136112482258</c:v>
                </c:pt>
                <c:pt idx="1786">
                  <c:v>0.10054751951739811</c:v>
                </c:pt>
                <c:pt idx="1787">
                  <c:v>0.10062114857035905</c:v>
                </c:pt>
                <c:pt idx="1788">
                  <c:v>0.10070948728413487</c:v>
                </c:pt>
                <c:pt idx="1789">
                  <c:v>0.10080400247440896</c:v>
                </c:pt>
                <c:pt idx="1790">
                  <c:v>0.10086624727769093</c:v>
                </c:pt>
                <c:pt idx="1791">
                  <c:v>0.10095454963044743</c:v>
                </c:pt>
                <c:pt idx="1792">
                  <c:v>0.10104585621398175</c:v>
                </c:pt>
                <c:pt idx="1793">
                  <c:v>0.101130769977319</c:v>
                </c:pt>
                <c:pt idx="1794">
                  <c:v>0.10120851288668026</c:v>
                </c:pt>
                <c:pt idx="1795">
                  <c:v>0.10128064963976141</c:v>
                </c:pt>
                <c:pt idx="1796">
                  <c:v>0.10137771938207195</c:v>
                </c:pt>
                <c:pt idx="1797">
                  <c:v>0.10146075303175817</c:v>
                </c:pt>
                <c:pt idx="1798">
                  <c:v>0.10154423488569997</c:v>
                </c:pt>
                <c:pt idx="1799">
                  <c:v>0.10163538291931022</c:v>
                </c:pt>
                <c:pt idx="1800">
                  <c:v>0.10173000566249135</c:v>
                </c:pt>
                <c:pt idx="1801">
                  <c:v>0.10181018357422206</c:v>
                </c:pt>
                <c:pt idx="1802">
                  <c:v>0.10187067995121067</c:v>
                </c:pt>
                <c:pt idx="1803">
                  <c:v>0.1019595684580968</c:v>
                </c:pt>
                <c:pt idx="1804">
                  <c:v>0.102048715257719</c:v>
                </c:pt>
                <c:pt idx="1805">
                  <c:v>0.10213683528692127</c:v>
                </c:pt>
                <c:pt idx="1806">
                  <c:v>0.10222062990657928</c:v>
                </c:pt>
                <c:pt idx="1807">
                  <c:v>0.10231288369683587</c:v>
                </c:pt>
                <c:pt idx="1808">
                  <c:v>0.10238827169049335</c:v>
                </c:pt>
                <c:pt idx="1809">
                  <c:v>0.10245362020058811</c:v>
                </c:pt>
                <c:pt idx="1810">
                  <c:v>0.10256337463499786</c:v>
                </c:pt>
                <c:pt idx="1811">
                  <c:v>0.10264660221758273</c:v>
                </c:pt>
                <c:pt idx="1812">
                  <c:v>0.10271868730257029</c:v>
                </c:pt>
                <c:pt idx="1813">
                  <c:v>0.10282275942637872</c:v>
                </c:pt>
                <c:pt idx="1814">
                  <c:v>0.10289363283136622</c:v>
                </c:pt>
                <c:pt idx="1815">
                  <c:v>0.10296770721076184</c:v>
                </c:pt>
                <c:pt idx="1816">
                  <c:v>0.10304001634530989</c:v>
                </c:pt>
                <c:pt idx="1817">
                  <c:v>0.1031342947875115</c:v>
                </c:pt>
                <c:pt idx="1818">
                  <c:v>0.10321400110158498</c:v>
                </c:pt>
                <c:pt idx="1819">
                  <c:v>0.10328188735616312</c:v>
                </c:pt>
                <c:pt idx="1820">
                  <c:v>0.10337830664080383</c:v>
                </c:pt>
                <c:pt idx="1821">
                  <c:v>0.10344805452945674</c:v>
                </c:pt>
                <c:pt idx="1822">
                  <c:v>0.10353792986341676</c:v>
                </c:pt>
                <c:pt idx="1823">
                  <c:v>0.10362072052470571</c:v>
                </c:pt>
                <c:pt idx="1824">
                  <c:v>0.10369482362591519</c:v>
                </c:pt>
                <c:pt idx="1825">
                  <c:v>0.10378060294040632</c:v>
                </c:pt>
                <c:pt idx="1826">
                  <c:v>0.10386867046937621</c:v>
                </c:pt>
                <c:pt idx="1827">
                  <c:v>0.10394825577737496</c:v>
                </c:pt>
                <c:pt idx="1828">
                  <c:v>0.10402442166805589</c:v>
                </c:pt>
                <c:pt idx="1829">
                  <c:v>0.1041101639268229</c:v>
                </c:pt>
                <c:pt idx="1830">
                  <c:v>0.10418395527890265</c:v>
                </c:pt>
                <c:pt idx="1831">
                  <c:v>0.10426655127611142</c:v>
                </c:pt>
                <c:pt idx="1832">
                  <c:v>0.1043472412476066</c:v>
                </c:pt>
                <c:pt idx="1833">
                  <c:v>0.10443308322579507</c:v>
                </c:pt>
                <c:pt idx="1834">
                  <c:v>0.1045125261703448</c:v>
                </c:pt>
                <c:pt idx="1835">
                  <c:v>0.10457743815484914</c:v>
                </c:pt>
                <c:pt idx="1836">
                  <c:v>0.10467880505252838</c:v>
                </c:pt>
                <c:pt idx="1837">
                  <c:v>0.10474723826949429</c:v>
                </c:pt>
                <c:pt idx="1838">
                  <c:v>0.10483721384500123</c:v>
                </c:pt>
                <c:pt idx="1839">
                  <c:v>0.10492384735230577</c:v>
                </c:pt>
                <c:pt idx="1840">
                  <c:v>0.10500910828811214</c:v>
                </c:pt>
                <c:pt idx="1841">
                  <c:v>0.10508412462450004</c:v>
                </c:pt>
                <c:pt idx="1842">
                  <c:v>0.10515733717228401</c:v>
                </c:pt>
                <c:pt idx="1843">
                  <c:v>0.10525369679230766</c:v>
                </c:pt>
                <c:pt idx="1844">
                  <c:v>0.10534455284986376</c:v>
                </c:pt>
                <c:pt idx="1845">
                  <c:v>0.10543465576266794</c:v>
                </c:pt>
                <c:pt idx="1846">
                  <c:v>0.1055219848657647</c:v>
                </c:pt>
                <c:pt idx="1847">
                  <c:v>0.1056181909252261</c:v>
                </c:pt>
                <c:pt idx="1848">
                  <c:v>0.10570413637167268</c:v>
                </c:pt>
                <c:pt idx="1849">
                  <c:v>0.10578921693692964</c:v>
                </c:pt>
                <c:pt idx="1850">
                  <c:v>0.10588101857864406</c:v>
                </c:pt>
                <c:pt idx="1851">
                  <c:v>0.1059516929715575</c:v>
                </c:pt>
                <c:pt idx="1852">
                  <c:v>0.10605307999133398</c:v>
                </c:pt>
                <c:pt idx="1853">
                  <c:v>0.10614677479402163</c:v>
                </c:pt>
                <c:pt idx="1854">
                  <c:v>0.10622286372964862</c:v>
                </c:pt>
                <c:pt idx="1855">
                  <c:v>0.10631193007006857</c:v>
                </c:pt>
                <c:pt idx="1856">
                  <c:v>0.10640774644030218</c:v>
                </c:pt>
                <c:pt idx="1857">
                  <c:v>0.10648170265191634</c:v>
                </c:pt>
                <c:pt idx="1858">
                  <c:v>0.10658929843862355</c:v>
                </c:pt>
                <c:pt idx="1859">
                  <c:v>0.10664476831006305</c:v>
                </c:pt>
                <c:pt idx="1860">
                  <c:v>0.10672409780075288</c:v>
                </c:pt>
                <c:pt idx="1861">
                  <c:v>0.10680802623975183</c:v>
                </c:pt>
                <c:pt idx="1862">
                  <c:v>0.1069113850341996</c:v>
                </c:pt>
                <c:pt idx="1863">
                  <c:v>0.10699359042022079</c:v>
                </c:pt>
                <c:pt idx="1864">
                  <c:v>0.10707557637187365</c:v>
                </c:pt>
                <c:pt idx="1865">
                  <c:v>0.10716106326038563</c:v>
                </c:pt>
                <c:pt idx="1866">
                  <c:v>0.10726026231452147</c:v>
                </c:pt>
                <c:pt idx="1867">
                  <c:v>0.10733765802156361</c:v>
                </c:pt>
                <c:pt idx="1868">
                  <c:v>0.10743178692264294</c:v>
                </c:pt>
                <c:pt idx="1869">
                  <c:v>0.10749226729556625</c:v>
                </c:pt>
                <c:pt idx="1870">
                  <c:v>0.1075874488432132</c:v>
                </c:pt>
                <c:pt idx="1871">
                  <c:v>0.10766747949922931</c:v>
                </c:pt>
                <c:pt idx="1872">
                  <c:v>0.10773812682273765</c:v>
                </c:pt>
                <c:pt idx="1873">
                  <c:v>0.10783394645256177</c:v>
                </c:pt>
                <c:pt idx="1874">
                  <c:v>0.10793229152689778</c:v>
                </c:pt>
                <c:pt idx="1875">
                  <c:v>0.10801507740158633</c:v>
                </c:pt>
                <c:pt idx="1876">
                  <c:v>0.10809663412842185</c:v>
                </c:pt>
                <c:pt idx="1877">
                  <c:v>0.10817479956511232</c:v>
                </c:pt>
                <c:pt idx="1878">
                  <c:v>0.10825471398494893</c:v>
                </c:pt>
                <c:pt idx="1879">
                  <c:v>0.10834272458835044</c:v>
                </c:pt>
                <c:pt idx="1880">
                  <c:v>0.10842288625121665</c:v>
                </c:pt>
                <c:pt idx="1881">
                  <c:v>0.10851053424858836</c:v>
                </c:pt>
                <c:pt idx="1882">
                  <c:v>0.10860550469684761</c:v>
                </c:pt>
                <c:pt idx="1883">
                  <c:v>0.10868104301681905</c:v>
                </c:pt>
                <c:pt idx="1884">
                  <c:v>0.1087774937252026</c:v>
                </c:pt>
                <c:pt idx="1885">
                  <c:v>0.10884711702279101</c:v>
                </c:pt>
                <c:pt idx="1886">
                  <c:v>0.10894374924672043</c:v>
                </c:pt>
                <c:pt idx="1887">
                  <c:v>0.10901341851598456</c:v>
                </c:pt>
                <c:pt idx="1888">
                  <c:v>0.10911106229007261</c:v>
                </c:pt>
                <c:pt idx="1889">
                  <c:v>0.1091968811281747</c:v>
                </c:pt>
                <c:pt idx="1890">
                  <c:v>0.10929321136304834</c:v>
                </c:pt>
                <c:pt idx="1891">
                  <c:v>0.10938512482145049</c:v>
                </c:pt>
                <c:pt idx="1892">
                  <c:v>0.10947478774681235</c:v>
                </c:pt>
                <c:pt idx="1893">
                  <c:v>0.10955521093612765</c:v>
                </c:pt>
                <c:pt idx="1894">
                  <c:v>0.10962891602219231</c:v>
                </c:pt>
                <c:pt idx="1895">
                  <c:v>0.10973932236278175</c:v>
                </c:pt>
                <c:pt idx="1896">
                  <c:v>0.10981727528822775</c:v>
                </c:pt>
                <c:pt idx="1897">
                  <c:v>0.10991016246710346</c:v>
                </c:pt>
                <c:pt idx="1898">
                  <c:v>0.10999651531672747</c:v>
                </c:pt>
                <c:pt idx="1899">
                  <c:v>0.11010050831549252</c:v>
                </c:pt>
                <c:pt idx="1900">
                  <c:v>0.11017525459316226</c:v>
                </c:pt>
                <c:pt idx="1901">
                  <c:v>0.11025107099192058</c:v>
                </c:pt>
                <c:pt idx="1902">
                  <c:v>0.11036154881411317</c:v>
                </c:pt>
                <c:pt idx="1903">
                  <c:v>0.11044279838731537</c:v>
                </c:pt>
                <c:pt idx="1904">
                  <c:v>0.11054321276279724</c:v>
                </c:pt>
                <c:pt idx="1905">
                  <c:v>0.11062165990434961</c:v>
                </c:pt>
                <c:pt idx="1906">
                  <c:v>0.11070056312200593</c:v>
                </c:pt>
                <c:pt idx="1907">
                  <c:v>0.11079208655172221</c:v>
                </c:pt>
                <c:pt idx="1908">
                  <c:v>0.11087281867298254</c:v>
                </c:pt>
                <c:pt idx="1909">
                  <c:v>0.11093468093398398</c:v>
                </c:pt>
                <c:pt idx="1910">
                  <c:v>0.11102780535554131</c:v>
                </c:pt>
                <c:pt idx="1911">
                  <c:v>0.11110282449281804</c:v>
                </c:pt>
                <c:pt idx="1912">
                  <c:v>0.11117118344719022</c:v>
                </c:pt>
                <c:pt idx="1913">
                  <c:v>0.11127391578609763</c:v>
                </c:pt>
                <c:pt idx="1914">
                  <c:v>0.11135452447496853</c:v>
                </c:pt>
                <c:pt idx="1915">
                  <c:v>0.11143216707244559</c:v>
                </c:pt>
                <c:pt idx="1916">
                  <c:v>0.11151156887795538</c:v>
                </c:pt>
                <c:pt idx="1917">
                  <c:v>0.11159517841949783</c:v>
                </c:pt>
                <c:pt idx="1918">
                  <c:v>0.11169592105688134</c:v>
                </c:pt>
                <c:pt idx="1919">
                  <c:v>0.11178219430834986</c:v>
                </c:pt>
                <c:pt idx="1920">
                  <c:v>0.11186020243596372</c:v>
                </c:pt>
                <c:pt idx="1921">
                  <c:v>0.1119550549366029</c:v>
                </c:pt>
                <c:pt idx="1922">
                  <c:v>0.11205155194595098</c:v>
                </c:pt>
                <c:pt idx="1923">
                  <c:v>0.11214293202442439</c:v>
                </c:pt>
                <c:pt idx="1924">
                  <c:v>0.11223965933235795</c:v>
                </c:pt>
                <c:pt idx="1925">
                  <c:v>0.11233088243245233</c:v>
                </c:pt>
                <c:pt idx="1926">
                  <c:v>0.11242528653375204</c:v>
                </c:pt>
                <c:pt idx="1927">
                  <c:v>0.11252838603935282</c:v>
                </c:pt>
                <c:pt idx="1928">
                  <c:v>0.11261412140553256</c:v>
                </c:pt>
                <c:pt idx="1929">
                  <c:v>0.11271225952752442</c:v>
                </c:pt>
                <c:pt idx="1930">
                  <c:v>0.11279469409320328</c:v>
                </c:pt>
                <c:pt idx="1931">
                  <c:v>0.11289226263384054</c:v>
                </c:pt>
                <c:pt idx="1932">
                  <c:v>0.11300242139559638</c:v>
                </c:pt>
                <c:pt idx="1933">
                  <c:v>0.1130946487819828</c:v>
                </c:pt>
                <c:pt idx="1934">
                  <c:v>0.11319073288444764</c:v>
                </c:pt>
                <c:pt idx="1935">
                  <c:v>0.11328389973859274</c:v>
                </c:pt>
                <c:pt idx="1936">
                  <c:v>0.11335665718943201</c:v>
                </c:pt>
                <c:pt idx="1937">
                  <c:v>0.11345567791585996</c:v>
                </c:pt>
                <c:pt idx="1938">
                  <c:v>0.11354912779927973</c:v>
                </c:pt>
                <c:pt idx="1939">
                  <c:v>0.11363560296093206</c:v>
                </c:pt>
                <c:pt idx="1940">
                  <c:v>0.11372545304465881</c:v>
                </c:pt>
                <c:pt idx="1941">
                  <c:v>0.11381087088012681</c:v>
                </c:pt>
                <c:pt idx="1942">
                  <c:v>0.1139222040188556</c:v>
                </c:pt>
                <c:pt idx="1943">
                  <c:v>0.11400292242748986</c:v>
                </c:pt>
                <c:pt idx="1944">
                  <c:v>0.114084007998959</c:v>
                </c:pt>
                <c:pt idx="1945">
                  <c:v>0.1141856609440713</c:v>
                </c:pt>
                <c:pt idx="1946">
                  <c:v>0.11427788973543325</c:v>
                </c:pt>
                <c:pt idx="1947">
                  <c:v>0.11436758230505337</c:v>
                </c:pt>
                <c:pt idx="1948">
                  <c:v>0.1144705907412282</c:v>
                </c:pt>
                <c:pt idx="1949">
                  <c:v>0.1145509618856896</c:v>
                </c:pt>
                <c:pt idx="1950">
                  <c:v>0.11462817825807672</c:v>
                </c:pt>
                <c:pt idx="1951">
                  <c:v>0.11470696053225722</c:v>
                </c:pt>
                <c:pt idx="1952">
                  <c:v>0.11479914407060482</c:v>
                </c:pt>
                <c:pt idx="1953">
                  <c:v>0.11489521811085664</c:v>
                </c:pt>
                <c:pt idx="1954">
                  <c:v>0.11496952674894925</c:v>
                </c:pt>
                <c:pt idx="1955">
                  <c:v>0.11507447681710836</c:v>
                </c:pt>
                <c:pt idx="1956">
                  <c:v>0.11516241850787563</c:v>
                </c:pt>
                <c:pt idx="1957">
                  <c:v>0.11524594160544362</c:v>
                </c:pt>
                <c:pt idx="1958">
                  <c:v>0.11533982140252315</c:v>
                </c:pt>
                <c:pt idx="1959">
                  <c:v>0.11543776924752273</c:v>
                </c:pt>
                <c:pt idx="1960">
                  <c:v>0.11553408805893517</c:v>
                </c:pt>
                <c:pt idx="1961">
                  <c:v>0.11561788773329883</c:v>
                </c:pt>
                <c:pt idx="1962">
                  <c:v>0.1157039916843635</c:v>
                </c:pt>
                <c:pt idx="1963">
                  <c:v>0.11580583578330447</c:v>
                </c:pt>
                <c:pt idx="1964">
                  <c:v>0.1158989869605565</c:v>
                </c:pt>
                <c:pt idx="1965">
                  <c:v>0.1159907465881925</c:v>
                </c:pt>
                <c:pt idx="1966">
                  <c:v>0.11608826564687921</c:v>
                </c:pt>
                <c:pt idx="1967">
                  <c:v>0.1161750219716022</c:v>
                </c:pt>
                <c:pt idx="1968">
                  <c:v>0.11626729207318157</c:v>
                </c:pt>
                <c:pt idx="1969">
                  <c:v>0.11636727426700352</c:v>
                </c:pt>
                <c:pt idx="1970">
                  <c:v>0.11645868975866761</c:v>
                </c:pt>
                <c:pt idx="1971">
                  <c:v>0.11654441267121632</c:v>
                </c:pt>
                <c:pt idx="1972">
                  <c:v>0.11665401002786582</c:v>
                </c:pt>
                <c:pt idx="1973">
                  <c:v>0.11674195301411787</c:v>
                </c:pt>
                <c:pt idx="1974">
                  <c:v>0.11683840834290407</c:v>
                </c:pt>
                <c:pt idx="1975">
                  <c:v>0.11692595500267734</c:v>
                </c:pt>
                <c:pt idx="1976">
                  <c:v>0.11701477261608131</c:v>
                </c:pt>
                <c:pt idx="1977">
                  <c:v>0.11712300485917608</c:v>
                </c:pt>
                <c:pt idx="1978">
                  <c:v>0.11721511484084726</c:v>
                </c:pt>
                <c:pt idx="1979">
                  <c:v>0.11729447826445853</c:v>
                </c:pt>
                <c:pt idx="1980">
                  <c:v>0.11738048609503721</c:v>
                </c:pt>
                <c:pt idx="1981">
                  <c:v>0.11749483032738073</c:v>
                </c:pt>
                <c:pt idx="1982">
                  <c:v>0.11758265599305122</c:v>
                </c:pt>
                <c:pt idx="1983">
                  <c:v>0.117680531156432</c:v>
                </c:pt>
                <c:pt idx="1984">
                  <c:v>0.11776939390614337</c:v>
                </c:pt>
                <c:pt idx="1985">
                  <c:v>0.11787517928449903</c:v>
                </c:pt>
                <c:pt idx="1986">
                  <c:v>0.11799098351582878</c:v>
                </c:pt>
                <c:pt idx="1987">
                  <c:v>0.11806662415378162</c:v>
                </c:pt>
                <c:pt idx="1988">
                  <c:v>0.11815716396299647</c:v>
                </c:pt>
                <c:pt idx="1989">
                  <c:v>0.11827297387191153</c:v>
                </c:pt>
                <c:pt idx="1990">
                  <c:v>0.11835965262086777</c:v>
                </c:pt>
                <c:pt idx="1991">
                  <c:v>0.11844595154339287</c:v>
                </c:pt>
                <c:pt idx="1992">
                  <c:v>0.11854514002059204</c:v>
                </c:pt>
                <c:pt idx="1993">
                  <c:v>0.1186542702113329</c:v>
                </c:pt>
                <c:pt idx="1994">
                  <c:v>0.11875472065177188</c:v>
                </c:pt>
                <c:pt idx="1995">
                  <c:v>0.11887396701810064</c:v>
                </c:pt>
                <c:pt idx="1996">
                  <c:v>0.11895934703811949</c:v>
                </c:pt>
                <c:pt idx="1997">
                  <c:v>0.11908973000842685</c:v>
                </c:pt>
                <c:pt idx="1998">
                  <c:v>0.11919873740296287</c:v>
                </c:pt>
                <c:pt idx="1999">
                  <c:v>0.11930986004760724</c:v>
                </c:pt>
                <c:pt idx="2000">
                  <c:v>0.11940400616514979</c:v>
                </c:pt>
                <c:pt idx="2001">
                  <c:v>0.11949897769460296</c:v>
                </c:pt>
                <c:pt idx="2002">
                  <c:v>0.1196089191628828</c:v>
                </c:pt>
                <c:pt idx="2003">
                  <c:v>0.11970792991420963</c:v>
                </c:pt>
                <c:pt idx="2004">
                  <c:v>0.11982671773720618</c:v>
                </c:pt>
                <c:pt idx="2005">
                  <c:v>0.11992980276418404</c:v>
                </c:pt>
                <c:pt idx="2006">
                  <c:v>0.12004220572095697</c:v>
                </c:pt>
                <c:pt idx="2007">
                  <c:v>0.12016304870920394</c:v>
                </c:pt>
                <c:pt idx="2008">
                  <c:v>0.12026025841657594</c:v>
                </c:pt>
                <c:pt idx="2009">
                  <c:v>0.12036258671904972</c:v>
                </c:pt>
                <c:pt idx="2010">
                  <c:v>0.12045787103228393</c:v>
                </c:pt>
                <c:pt idx="2011">
                  <c:v>0.1205831286184951</c:v>
                </c:pt>
                <c:pt idx="2012">
                  <c:v>0.1206845414542778</c:v>
                </c:pt>
                <c:pt idx="2013">
                  <c:v>0.12079435545843267</c:v>
                </c:pt>
                <c:pt idx="2014">
                  <c:v>0.12089946415705048</c:v>
                </c:pt>
                <c:pt idx="2015">
                  <c:v>0.12103805380443607</c:v>
                </c:pt>
                <c:pt idx="2016">
                  <c:v>0.12116133170133225</c:v>
                </c:pt>
                <c:pt idx="2017">
                  <c:v>0.12127985111401961</c:v>
                </c:pt>
                <c:pt idx="2018">
                  <c:v>0.12141052662224294</c:v>
                </c:pt>
                <c:pt idx="2019">
                  <c:v>0.12155523556266638</c:v>
                </c:pt>
                <c:pt idx="2020">
                  <c:v>0.12168690572092235</c:v>
                </c:pt>
                <c:pt idx="2021">
                  <c:v>0.12182845239795524</c:v>
                </c:pt>
                <c:pt idx="2022">
                  <c:v>0.12198850252488987</c:v>
                </c:pt>
                <c:pt idx="2023">
                  <c:v>0.12218874256416053</c:v>
                </c:pt>
                <c:pt idx="2024">
                  <c:v>0.12245217304166908</c:v>
                </c:pt>
                <c:pt idx="2025">
                  <c:v>0.1226479795082385</c:v>
                </c:pt>
                <c:pt idx="2026">
                  <c:v>0.12292130127371742</c:v>
                </c:pt>
              </c:numCache>
            </c:numRef>
          </c:xVal>
          <c:yVal>
            <c:numRef>
              <c:f>Voce_Fit!$B$9:$B$2035</c:f>
              <c:numCache>
                <c:formatCode>0.0000</c:formatCode>
                <c:ptCount val="2027"/>
                <c:pt idx="0">
                  <c:v>81.610051592043618</c:v>
                </c:pt>
                <c:pt idx="1">
                  <c:v>81.243734548152389</c:v>
                </c:pt>
                <c:pt idx="2">
                  <c:v>82.180757565378386</c:v>
                </c:pt>
                <c:pt idx="3">
                  <c:v>82.222855316696851</c:v>
                </c:pt>
                <c:pt idx="4">
                  <c:v>82.710992781343677</c:v>
                </c:pt>
                <c:pt idx="5">
                  <c:v>83.444856393648465</c:v>
                </c:pt>
                <c:pt idx="6">
                  <c:v>83.852509266163423</c:v>
                </c:pt>
                <c:pt idx="7">
                  <c:v>83.893445752428931</c:v>
                </c:pt>
                <c:pt idx="8">
                  <c:v>84.261104281787738</c:v>
                </c:pt>
                <c:pt idx="9">
                  <c:v>84.669344121858884</c:v>
                </c:pt>
                <c:pt idx="10">
                  <c:v>84.912095180370287</c:v>
                </c:pt>
                <c:pt idx="11">
                  <c:v>85.076302088439107</c:v>
                </c:pt>
                <c:pt idx="12">
                  <c:v>85.809941664170083</c:v>
                </c:pt>
                <c:pt idx="13">
                  <c:v>86.176650002694871</c:v>
                </c:pt>
                <c:pt idx="14">
                  <c:v>86.462930009914245</c:v>
                </c:pt>
                <c:pt idx="15">
                  <c:v>86.788832025572688</c:v>
                </c:pt>
                <c:pt idx="16">
                  <c:v>87.318710611708028</c:v>
                </c:pt>
                <c:pt idx="17">
                  <c:v>87.482092390420163</c:v>
                </c:pt>
                <c:pt idx="18">
                  <c:v>87.890010665461546</c:v>
                </c:pt>
                <c:pt idx="19">
                  <c:v>88.298608242727639</c:v>
                </c:pt>
                <c:pt idx="20">
                  <c:v>88.909256669510313</c:v>
                </c:pt>
                <c:pt idx="21">
                  <c:v>89.195945579077915</c:v>
                </c:pt>
                <c:pt idx="22">
                  <c:v>89.522288942816147</c:v>
                </c:pt>
                <c:pt idx="23">
                  <c:v>89.643923278173617</c:v>
                </c:pt>
                <c:pt idx="24">
                  <c:v>89.96844383411549</c:v>
                </c:pt>
                <c:pt idx="25">
                  <c:v>90.785080621078265</c:v>
                </c:pt>
                <c:pt idx="26">
                  <c:v>90.82700838710123</c:v>
                </c:pt>
                <c:pt idx="27">
                  <c:v>91.316037812692812</c:v>
                </c:pt>
                <c:pt idx="28">
                  <c:v>91.561407987986016</c:v>
                </c:pt>
                <c:pt idx="29">
                  <c:v>91.888268363627901</c:v>
                </c:pt>
                <c:pt idx="30">
                  <c:v>92.581651282353775</c:v>
                </c:pt>
                <c:pt idx="31">
                  <c:v>92.582802107149035</c:v>
                </c:pt>
                <c:pt idx="32">
                  <c:v>93.071220979993555</c:v>
                </c:pt>
                <c:pt idx="33">
                  <c:v>93.764886316094234</c:v>
                </c:pt>
                <c:pt idx="34">
                  <c:v>94.05074380414554</c:v>
                </c:pt>
                <c:pt idx="35">
                  <c:v>94.094258239630008</c:v>
                </c:pt>
                <c:pt idx="36">
                  <c:v>95.11214899128629</c:v>
                </c:pt>
                <c:pt idx="37">
                  <c:v>94.906374941531496</c:v>
                </c:pt>
                <c:pt idx="38">
                  <c:v>95.436086909151541</c:v>
                </c:pt>
                <c:pt idx="39">
                  <c:v>96.048628927988133</c:v>
                </c:pt>
                <c:pt idx="40">
                  <c:v>96.212550772355826</c:v>
                </c:pt>
                <c:pt idx="41">
                  <c:v>96.539150313697689</c:v>
                </c:pt>
                <c:pt idx="42">
                  <c:v>97.233331388546148</c:v>
                </c:pt>
                <c:pt idx="43">
                  <c:v>97.315825140951617</c:v>
                </c:pt>
                <c:pt idx="44">
                  <c:v>97.479202428330254</c:v>
                </c:pt>
                <c:pt idx="45">
                  <c:v>98.049915193735146</c:v>
                </c:pt>
                <c:pt idx="46">
                  <c:v>98.375122698879721</c:v>
                </c:pt>
                <c:pt idx="47">
                  <c:v>98.865293860930137</c:v>
                </c:pt>
                <c:pt idx="48">
                  <c:v>99.152098402159879</c:v>
                </c:pt>
                <c:pt idx="49">
                  <c:v>99.518907227569755</c:v>
                </c:pt>
                <c:pt idx="50">
                  <c:v>100.00857569334171</c:v>
                </c:pt>
                <c:pt idx="51">
                  <c:v>100.05034255512287</c:v>
                </c:pt>
                <c:pt idx="52">
                  <c:v>100.7017699162796</c:v>
                </c:pt>
                <c:pt idx="53">
                  <c:v>101.10825322992747</c:v>
                </c:pt>
                <c:pt idx="54">
                  <c:v>101.0282738722897</c:v>
                </c:pt>
                <c:pt idx="55">
                  <c:v>101.47634498449133</c:v>
                </c:pt>
                <c:pt idx="56">
                  <c:v>101.55639511475866</c:v>
                </c:pt>
                <c:pt idx="57">
                  <c:v>101.96635045287483</c:v>
                </c:pt>
                <c:pt idx="58">
                  <c:v>102.78215381491586</c:v>
                </c:pt>
                <c:pt idx="59">
                  <c:v>102.78302370333908</c:v>
                </c:pt>
                <c:pt idx="60">
                  <c:v>103.06801100936903</c:v>
                </c:pt>
                <c:pt idx="61">
                  <c:v>103.15045562578241</c:v>
                </c:pt>
                <c:pt idx="62">
                  <c:v>103.76314884049516</c:v>
                </c:pt>
                <c:pt idx="63">
                  <c:v>104.16986714140674</c:v>
                </c:pt>
                <c:pt idx="64">
                  <c:v>104.90359664778512</c:v>
                </c:pt>
                <c:pt idx="65">
                  <c:v>104.9453733809662</c:v>
                </c:pt>
                <c:pt idx="66">
                  <c:v>105.18894677290959</c:v>
                </c:pt>
                <c:pt idx="67">
                  <c:v>105.88313639732799</c:v>
                </c:pt>
                <c:pt idx="68">
                  <c:v>105.88498509417434</c:v>
                </c:pt>
                <c:pt idx="69">
                  <c:v>106.00783018080766</c:v>
                </c:pt>
                <c:pt idx="70">
                  <c:v>106.70105822363844</c:v>
                </c:pt>
                <c:pt idx="71">
                  <c:v>106.70106635889131</c:v>
                </c:pt>
                <c:pt idx="72">
                  <c:v>107.43523566524564</c:v>
                </c:pt>
                <c:pt idx="73">
                  <c:v>107.88569112137291</c:v>
                </c:pt>
                <c:pt idx="74">
                  <c:v>108.45581930565736</c:v>
                </c:pt>
                <c:pt idx="75">
                  <c:v>108.70133164067167</c:v>
                </c:pt>
                <c:pt idx="76">
                  <c:v>108.90481348412665</c:v>
                </c:pt>
                <c:pt idx="77">
                  <c:v>109.14805194014887</c:v>
                </c:pt>
                <c:pt idx="78">
                  <c:v>109.68012370926898</c:v>
                </c:pt>
                <c:pt idx="79">
                  <c:v>109.92526184652419</c:v>
                </c:pt>
                <c:pt idx="80">
                  <c:v>110.37429153954837</c:v>
                </c:pt>
                <c:pt idx="81">
                  <c:v>110.78254013630895</c:v>
                </c:pt>
                <c:pt idx="82">
                  <c:v>111.23117601981969</c:v>
                </c:pt>
                <c:pt idx="83">
                  <c:v>111.63922773798367</c:v>
                </c:pt>
                <c:pt idx="84">
                  <c:v>112.04613924113401</c:v>
                </c:pt>
                <c:pt idx="85">
                  <c:v>112.29279635587127</c:v>
                </c:pt>
                <c:pt idx="86">
                  <c:v>112.49594351207068</c:v>
                </c:pt>
                <c:pt idx="87">
                  <c:v>112.65997071737488</c:v>
                </c:pt>
                <c:pt idx="88">
                  <c:v>113.14992771698856</c:v>
                </c:pt>
                <c:pt idx="89">
                  <c:v>113.39483852142511</c:v>
                </c:pt>
                <c:pt idx="90">
                  <c:v>114.00695970902429</c:v>
                </c:pt>
                <c:pt idx="91">
                  <c:v>114.29343322145391</c:v>
                </c:pt>
                <c:pt idx="92">
                  <c:v>114.74195617042261</c:v>
                </c:pt>
                <c:pt idx="93">
                  <c:v>114.94559294669514</c:v>
                </c:pt>
                <c:pt idx="94">
                  <c:v>115.63855082277077</c:v>
                </c:pt>
                <c:pt idx="95">
                  <c:v>116.08821190530209</c:v>
                </c:pt>
                <c:pt idx="96">
                  <c:v>116.29286600210226</c:v>
                </c:pt>
                <c:pt idx="97">
                  <c:v>116.00960041102651</c:v>
                </c:pt>
                <c:pt idx="98">
                  <c:v>116.8645032606163</c:v>
                </c:pt>
                <c:pt idx="99">
                  <c:v>117.31396056876861</c:v>
                </c:pt>
                <c:pt idx="100">
                  <c:v>117.51945418708333</c:v>
                </c:pt>
                <c:pt idx="101">
                  <c:v>117.92604083973909</c:v>
                </c:pt>
                <c:pt idx="102">
                  <c:v>117.92784767155189</c:v>
                </c:pt>
                <c:pt idx="103">
                  <c:v>118.94723308483182</c:v>
                </c:pt>
                <c:pt idx="104">
                  <c:v>119.23263901668199</c:v>
                </c:pt>
                <c:pt idx="105">
                  <c:v>119.43645042138648</c:v>
                </c:pt>
                <c:pt idx="106">
                  <c:v>120.17109755723864</c:v>
                </c:pt>
                <c:pt idx="107">
                  <c:v>120.25467820206048</c:v>
                </c:pt>
                <c:pt idx="108">
                  <c:v>120.54093010560554</c:v>
                </c:pt>
                <c:pt idx="109">
                  <c:v>120.74359902345095</c:v>
                </c:pt>
                <c:pt idx="110">
                  <c:v>121.07104866844065</c:v>
                </c:pt>
                <c:pt idx="111">
                  <c:v>121.43832275209175</c:v>
                </c:pt>
                <c:pt idx="112">
                  <c:v>121.84481893228775</c:v>
                </c:pt>
                <c:pt idx="113">
                  <c:v>122.49807644598098</c:v>
                </c:pt>
                <c:pt idx="114">
                  <c:v>122.78531995711528</c:v>
                </c:pt>
                <c:pt idx="115">
                  <c:v>123.47971406554407</c:v>
                </c:pt>
                <c:pt idx="116">
                  <c:v>123.80653201055749</c:v>
                </c:pt>
                <c:pt idx="117">
                  <c:v>123.76658106674171</c:v>
                </c:pt>
                <c:pt idx="118">
                  <c:v>124.45970110085149</c:v>
                </c:pt>
                <c:pt idx="119">
                  <c:v>124.50304484860661</c:v>
                </c:pt>
                <c:pt idx="120">
                  <c:v>125.23605433518468</c:v>
                </c:pt>
                <c:pt idx="121">
                  <c:v>125.2769131763973</c:v>
                </c:pt>
                <c:pt idx="122">
                  <c:v>125.84842679397408</c:v>
                </c:pt>
                <c:pt idx="123">
                  <c:v>125.89025559135105</c:v>
                </c:pt>
                <c:pt idx="124">
                  <c:v>126.34033201261479</c:v>
                </c:pt>
                <c:pt idx="125">
                  <c:v>126.9922344514211</c:v>
                </c:pt>
                <c:pt idx="126">
                  <c:v>127.44066129233308</c:v>
                </c:pt>
                <c:pt idx="127">
                  <c:v>127.23634291829525</c:v>
                </c:pt>
                <c:pt idx="128">
                  <c:v>127.44164230131865</c:v>
                </c:pt>
                <c:pt idx="129">
                  <c:v>128.21762660274646</c:v>
                </c:pt>
                <c:pt idx="130">
                  <c:v>128.50350070590846</c:v>
                </c:pt>
                <c:pt idx="131">
                  <c:v>128.87190152069041</c:v>
                </c:pt>
                <c:pt idx="132">
                  <c:v>129.15815739290579</c:v>
                </c:pt>
                <c:pt idx="133">
                  <c:v>129.52491005978388</c:v>
                </c:pt>
                <c:pt idx="134">
                  <c:v>130.13679863702421</c:v>
                </c:pt>
                <c:pt idx="135">
                  <c:v>130.13639201821283</c:v>
                </c:pt>
                <c:pt idx="136">
                  <c:v>130.62964109612943</c:v>
                </c:pt>
                <c:pt idx="137">
                  <c:v>130.75055052352675</c:v>
                </c:pt>
                <c:pt idx="138">
                  <c:v>131.36261790518697</c:v>
                </c:pt>
                <c:pt idx="139">
                  <c:v>131.85269342935408</c:v>
                </c:pt>
                <c:pt idx="140">
                  <c:v>131.97654733593197</c:v>
                </c:pt>
                <c:pt idx="141">
                  <c:v>132.75144956783402</c:v>
                </c:pt>
                <c:pt idx="142">
                  <c:v>133.20068582393063</c:v>
                </c:pt>
                <c:pt idx="143">
                  <c:v>133.44861212062705</c:v>
                </c:pt>
                <c:pt idx="144">
                  <c:v>133.81502062293461</c:v>
                </c:pt>
                <c:pt idx="145">
                  <c:v>134.22180817011451</c:v>
                </c:pt>
                <c:pt idx="146">
                  <c:v>134.67278839873526</c:v>
                </c:pt>
                <c:pt idx="147">
                  <c:v>134.75260501381501</c:v>
                </c:pt>
                <c:pt idx="148">
                  <c:v>135.32327222195815</c:v>
                </c:pt>
                <c:pt idx="149">
                  <c:v>135.81422523106593</c:v>
                </c:pt>
                <c:pt idx="150">
                  <c:v>136.06129837233502</c:v>
                </c:pt>
                <c:pt idx="151">
                  <c:v>136.30698330656298</c:v>
                </c:pt>
                <c:pt idx="152">
                  <c:v>136.59103525879485</c:v>
                </c:pt>
                <c:pt idx="153">
                  <c:v>137.36792933223833</c:v>
                </c:pt>
                <c:pt idx="154">
                  <c:v>137.45095129157502</c:v>
                </c:pt>
                <c:pt idx="155">
                  <c:v>137.98185204181311</c:v>
                </c:pt>
                <c:pt idx="156">
                  <c:v>138.47135908307146</c:v>
                </c:pt>
                <c:pt idx="157">
                  <c:v>138.30858694518216</c:v>
                </c:pt>
                <c:pt idx="158">
                  <c:v>138.9615462629759</c:v>
                </c:pt>
                <c:pt idx="159">
                  <c:v>138.88123683725439</c:v>
                </c:pt>
                <c:pt idx="160">
                  <c:v>139.49524657079095</c:v>
                </c:pt>
                <c:pt idx="161">
                  <c:v>139.98518582178497</c:v>
                </c:pt>
                <c:pt idx="162">
                  <c:v>140.51657536544607</c:v>
                </c:pt>
                <c:pt idx="163">
                  <c:v>140.47464368142079</c:v>
                </c:pt>
                <c:pt idx="164">
                  <c:v>141.00657650160912</c:v>
                </c:pt>
                <c:pt idx="165">
                  <c:v>141.53787719981702</c:v>
                </c:pt>
                <c:pt idx="166">
                  <c:v>141.5789448519171</c:v>
                </c:pt>
                <c:pt idx="167">
                  <c:v>142.76442782636639</c:v>
                </c:pt>
                <c:pt idx="168">
                  <c:v>142.88500163828272</c:v>
                </c:pt>
                <c:pt idx="169">
                  <c:v>142.64162807685506</c:v>
                </c:pt>
                <c:pt idx="170">
                  <c:v>143.5390908968343</c:v>
                </c:pt>
                <c:pt idx="171">
                  <c:v>143.54005336480918</c:v>
                </c:pt>
                <c:pt idx="172">
                  <c:v>144.27470313814925</c:v>
                </c:pt>
                <c:pt idx="173">
                  <c:v>144.6012088807687</c:v>
                </c:pt>
                <c:pt idx="174">
                  <c:v>145.05259333039612</c:v>
                </c:pt>
                <c:pt idx="175">
                  <c:v>145.41956638151223</c:v>
                </c:pt>
                <c:pt idx="176">
                  <c:v>146.03208294868355</c:v>
                </c:pt>
                <c:pt idx="177">
                  <c:v>146.31688679066465</c:v>
                </c:pt>
                <c:pt idx="178">
                  <c:v>146.64650101087113</c:v>
                </c:pt>
                <c:pt idx="179">
                  <c:v>146.72841943616197</c:v>
                </c:pt>
                <c:pt idx="180">
                  <c:v>147.05420886903059</c:v>
                </c:pt>
                <c:pt idx="181">
                  <c:v>147.7907274745026</c:v>
                </c:pt>
                <c:pt idx="182">
                  <c:v>147.99720918765431</c:v>
                </c:pt>
                <c:pt idx="183">
                  <c:v>148.52891841311245</c:v>
                </c:pt>
                <c:pt idx="184">
                  <c:v>148.93598753702437</c:v>
                </c:pt>
                <c:pt idx="185">
                  <c:v>149.34394062175764</c:v>
                </c:pt>
                <c:pt idx="186">
                  <c:v>149.34620482030888</c:v>
                </c:pt>
                <c:pt idx="187">
                  <c:v>150.12257929237882</c:v>
                </c:pt>
                <c:pt idx="188">
                  <c:v>150.53024755466535</c:v>
                </c:pt>
                <c:pt idx="189">
                  <c:v>150.48899400910611</c:v>
                </c:pt>
                <c:pt idx="190">
                  <c:v>150.69425414597799</c:v>
                </c:pt>
                <c:pt idx="191">
                  <c:v>151.1017403667241</c:v>
                </c:pt>
                <c:pt idx="192">
                  <c:v>151.51081812795542</c:v>
                </c:pt>
                <c:pt idx="193">
                  <c:v>151.92036607956479</c:v>
                </c:pt>
                <c:pt idx="194">
                  <c:v>152.04345483295387</c:v>
                </c:pt>
                <c:pt idx="195">
                  <c:v>152.73792048218101</c:v>
                </c:pt>
                <c:pt idx="196">
                  <c:v>152.98342971755679</c:v>
                </c:pt>
                <c:pt idx="197">
                  <c:v>153.47442808417324</c:v>
                </c:pt>
                <c:pt idx="198">
                  <c:v>153.88381745876282</c:v>
                </c:pt>
                <c:pt idx="199">
                  <c:v>154.45429246660504</c:v>
                </c:pt>
                <c:pt idx="200">
                  <c:v>154.86257486260413</c:v>
                </c:pt>
                <c:pt idx="201">
                  <c:v>155.06908813547525</c:v>
                </c:pt>
                <c:pt idx="202">
                  <c:v>155.60008713432546</c:v>
                </c:pt>
                <c:pt idx="203">
                  <c:v>155.88466724268432</c:v>
                </c:pt>
                <c:pt idx="204">
                  <c:v>155.92672556675458</c:v>
                </c:pt>
                <c:pt idx="205">
                  <c:v>156.50021501076858</c:v>
                </c:pt>
                <c:pt idx="206">
                  <c:v>157.15194303738591</c:v>
                </c:pt>
                <c:pt idx="207">
                  <c:v>157.3173731906281</c:v>
                </c:pt>
                <c:pt idx="208">
                  <c:v>157.56100765779675</c:v>
                </c:pt>
                <c:pt idx="209">
                  <c:v>158.13299427218914</c:v>
                </c:pt>
                <c:pt idx="210">
                  <c:v>158.37941038607451</c:v>
                </c:pt>
                <c:pt idx="211">
                  <c:v>158.91070796096375</c:v>
                </c:pt>
                <c:pt idx="212">
                  <c:v>159.23953041337455</c:v>
                </c:pt>
                <c:pt idx="213">
                  <c:v>159.6885354815002</c:v>
                </c:pt>
                <c:pt idx="214">
                  <c:v>160.17996876063998</c:v>
                </c:pt>
                <c:pt idx="215">
                  <c:v>160.01581662455368</c:v>
                </c:pt>
                <c:pt idx="216">
                  <c:v>160.87441075509332</c:v>
                </c:pt>
                <c:pt idx="217">
                  <c:v>160.95379933726559</c:v>
                </c:pt>
                <c:pt idx="218">
                  <c:v>161.40620667326041</c:v>
                </c:pt>
                <c:pt idx="219">
                  <c:v>161.61022119041669</c:v>
                </c:pt>
                <c:pt idx="220">
                  <c:v>162.06167980199106</c:v>
                </c:pt>
                <c:pt idx="221">
                  <c:v>162.42721224492615</c:v>
                </c:pt>
                <c:pt idx="222">
                  <c:v>162.58932954556889</c:v>
                </c:pt>
                <c:pt idx="223">
                  <c:v>163.08382308588821</c:v>
                </c:pt>
                <c:pt idx="224">
                  <c:v>163.40528538217529</c:v>
                </c:pt>
                <c:pt idx="225">
                  <c:v>163.89611041393843</c:v>
                </c:pt>
                <c:pt idx="226">
                  <c:v>164.10505424000584</c:v>
                </c:pt>
                <c:pt idx="227">
                  <c:v>164.30874930949017</c:v>
                </c:pt>
                <c:pt idx="228">
                  <c:v>165.24794243504823</c:v>
                </c:pt>
                <c:pt idx="229">
                  <c:v>165.25166794812168</c:v>
                </c:pt>
                <c:pt idx="230">
                  <c:v>165.54006453754948</c:v>
                </c:pt>
                <c:pt idx="231">
                  <c:v>166.43633438622939</c:v>
                </c:pt>
                <c:pt idx="232">
                  <c:v>166.60095683703892</c:v>
                </c:pt>
                <c:pt idx="233">
                  <c:v>167.41649807650109</c:v>
                </c:pt>
                <c:pt idx="234">
                  <c:v>167.86633659662863</c:v>
                </c:pt>
                <c:pt idx="235">
                  <c:v>167.86663066049039</c:v>
                </c:pt>
                <c:pt idx="236">
                  <c:v>168.48049866264944</c:v>
                </c:pt>
                <c:pt idx="237">
                  <c:v>168.72599402552845</c:v>
                </c:pt>
                <c:pt idx="238">
                  <c:v>169.3405280302992</c:v>
                </c:pt>
                <c:pt idx="239">
                  <c:v>169.34193378707374</c:v>
                </c:pt>
                <c:pt idx="240">
                  <c:v>169.87266130201246</c:v>
                </c:pt>
                <c:pt idx="241">
                  <c:v>170.32206166096398</c:v>
                </c:pt>
                <c:pt idx="242">
                  <c:v>170.44461410058059</c:v>
                </c:pt>
                <c:pt idx="243">
                  <c:v>170.81242122845885</c:v>
                </c:pt>
                <c:pt idx="244">
                  <c:v>171.18304735930988</c:v>
                </c:pt>
                <c:pt idx="245">
                  <c:v>171.30701293585381</c:v>
                </c:pt>
                <c:pt idx="246">
                  <c:v>172.32755184908098</c:v>
                </c:pt>
                <c:pt idx="247">
                  <c:v>172.32730249360841</c:v>
                </c:pt>
                <c:pt idx="248">
                  <c:v>173.02355422267993</c:v>
                </c:pt>
                <c:pt idx="249">
                  <c:v>172.86253413149529</c:v>
                </c:pt>
                <c:pt idx="250">
                  <c:v>173.59691212118619</c:v>
                </c:pt>
                <c:pt idx="251">
                  <c:v>173.9653006455485</c:v>
                </c:pt>
                <c:pt idx="252">
                  <c:v>174.4183280531193</c:v>
                </c:pt>
                <c:pt idx="253">
                  <c:v>174.90734725382904</c:v>
                </c:pt>
                <c:pt idx="254">
                  <c:v>175.40007699439968</c:v>
                </c:pt>
                <c:pt idx="255">
                  <c:v>175.72604612500029</c:v>
                </c:pt>
                <c:pt idx="256">
                  <c:v>175.76699733573432</c:v>
                </c:pt>
                <c:pt idx="257">
                  <c:v>176.13690782393206</c:v>
                </c:pt>
                <c:pt idx="258">
                  <c:v>176.54578012794212</c:v>
                </c:pt>
                <c:pt idx="259">
                  <c:v>176.8730194940193</c:v>
                </c:pt>
                <c:pt idx="260">
                  <c:v>177.24035231322745</c:v>
                </c:pt>
                <c:pt idx="261">
                  <c:v>177.32277295544318</c:v>
                </c:pt>
                <c:pt idx="262">
                  <c:v>177.89459669899017</c:v>
                </c:pt>
                <c:pt idx="263">
                  <c:v>178.22046362390034</c:v>
                </c:pt>
                <c:pt idx="264">
                  <c:v>178.46541948539101</c:v>
                </c:pt>
                <c:pt idx="265">
                  <c:v>178.91837905350928</c:v>
                </c:pt>
                <c:pt idx="266">
                  <c:v>179.45029197929409</c:v>
                </c:pt>
                <c:pt idx="267">
                  <c:v>179.86039464621868</c:v>
                </c:pt>
                <c:pt idx="268">
                  <c:v>180.26836582197359</c:v>
                </c:pt>
                <c:pt idx="269">
                  <c:v>180.84312032510513</c:v>
                </c:pt>
                <c:pt idx="270">
                  <c:v>180.96370438432351</c:v>
                </c:pt>
                <c:pt idx="271">
                  <c:v>181.74206667778321</c:v>
                </c:pt>
                <c:pt idx="272">
                  <c:v>181.66032448082007</c:v>
                </c:pt>
                <c:pt idx="273">
                  <c:v>182.23314328479867</c:v>
                </c:pt>
                <c:pt idx="274">
                  <c:v>182.88548421524675</c:v>
                </c:pt>
                <c:pt idx="275">
                  <c:v>183.09058086063095</c:v>
                </c:pt>
                <c:pt idx="276">
                  <c:v>183.29640069353829</c:v>
                </c:pt>
                <c:pt idx="277">
                  <c:v>183.50498205739316</c:v>
                </c:pt>
                <c:pt idx="278">
                  <c:v>184.11532934341491</c:v>
                </c:pt>
                <c:pt idx="279">
                  <c:v>184.40258132837846</c:v>
                </c:pt>
                <c:pt idx="280">
                  <c:v>184.85278857599394</c:v>
                </c:pt>
                <c:pt idx="281">
                  <c:v>185.10073410100418</c:v>
                </c:pt>
                <c:pt idx="282">
                  <c:v>185.71386831551874</c:v>
                </c:pt>
                <c:pt idx="283">
                  <c:v>185.92254979336255</c:v>
                </c:pt>
                <c:pt idx="284">
                  <c:v>186.33022118544068</c:v>
                </c:pt>
                <c:pt idx="285">
                  <c:v>186.86319071834419</c:v>
                </c:pt>
                <c:pt idx="286">
                  <c:v>186.94451980314838</c:v>
                </c:pt>
                <c:pt idx="287">
                  <c:v>187.35297820243156</c:v>
                </c:pt>
                <c:pt idx="288">
                  <c:v>188.08960413028908</c:v>
                </c:pt>
                <c:pt idx="289">
                  <c:v>188.29700292458469</c:v>
                </c:pt>
                <c:pt idx="290">
                  <c:v>188.62702040655853</c:v>
                </c:pt>
                <c:pt idx="291">
                  <c:v>189.19839961185872</c:v>
                </c:pt>
                <c:pt idx="292">
                  <c:v>189.28019058935024</c:v>
                </c:pt>
                <c:pt idx="293">
                  <c:v>189.64728246034267</c:v>
                </c:pt>
                <c:pt idx="294">
                  <c:v>190.01334674961649</c:v>
                </c:pt>
                <c:pt idx="295">
                  <c:v>190.46593917760725</c:v>
                </c:pt>
                <c:pt idx="296">
                  <c:v>190.87604607268011</c:v>
                </c:pt>
                <c:pt idx="297">
                  <c:v>191.12223074369965</c:v>
                </c:pt>
                <c:pt idx="298">
                  <c:v>191.49316661437513</c:v>
                </c:pt>
                <c:pt idx="299">
                  <c:v>191.86246628969025</c:v>
                </c:pt>
                <c:pt idx="300">
                  <c:v>192.5163426159383</c:v>
                </c:pt>
                <c:pt idx="301">
                  <c:v>192.43525581194876</c:v>
                </c:pt>
                <c:pt idx="302">
                  <c:v>193.13145941517399</c:v>
                </c:pt>
                <c:pt idx="303">
                  <c:v>193.45881921447784</c:v>
                </c:pt>
                <c:pt idx="304">
                  <c:v>193.86813267741121</c:v>
                </c:pt>
                <c:pt idx="305">
                  <c:v>194.07400765620102</c:v>
                </c:pt>
                <c:pt idx="306">
                  <c:v>194.48522653096344</c:v>
                </c:pt>
                <c:pt idx="307">
                  <c:v>195.05446684694525</c:v>
                </c:pt>
                <c:pt idx="308">
                  <c:v>195.30385366268433</c:v>
                </c:pt>
                <c:pt idx="309">
                  <c:v>195.91867150006439</c:v>
                </c:pt>
                <c:pt idx="310">
                  <c:v>196.41016414855227</c:v>
                </c:pt>
                <c:pt idx="311">
                  <c:v>196.45255735570379</c:v>
                </c:pt>
                <c:pt idx="312">
                  <c:v>196.94647675651362</c:v>
                </c:pt>
                <c:pt idx="313">
                  <c:v>197.39792908987741</c:v>
                </c:pt>
                <c:pt idx="314">
                  <c:v>197.80540076855331</c:v>
                </c:pt>
                <c:pt idx="315">
                  <c:v>198.05414857360913</c:v>
                </c:pt>
                <c:pt idx="316">
                  <c:v>198.25731618381482</c:v>
                </c:pt>
                <c:pt idx="317">
                  <c:v>198.54326091317768</c:v>
                </c:pt>
                <c:pt idx="318">
                  <c:v>198.95486833994474</c:v>
                </c:pt>
                <c:pt idx="319">
                  <c:v>199.40487368437644</c:v>
                </c:pt>
                <c:pt idx="320">
                  <c:v>199.69338530865363</c:v>
                </c:pt>
                <c:pt idx="321">
                  <c:v>199.69720016026861</c:v>
                </c:pt>
                <c:pt idx="322">
                  <c:v>200.43234294454712</c:v>
                </c:pt>
                <c:pt idx="323">
                  <c:v>200.88425522167429</c:v>
                </c:pt>
                <c:pt idx="324">
                  <c:v>201.129309306517</c:v>
                </c:pt>
                <c:pt idx="325">
                  <c:v>201.53881422800745</c:v>
                </c:pt>
                <c:pt idx="326">
                  <c:v>201.62433926814492</c:v>
                </c:pt>
                <c:pt idx="327">
                  <c:v>202.48302655124041</c:v>
                </c:pt>
                <c:pt idx="328">
                  <c:v>202.31808879761789</c:v>
                </c:pt>
                <c:pt idx="329">
                  <c:v>202.93587149756019</c:v>
                </c:pt>
                <c:pt idx="330">
                  <c:v>203.54926245651259</c:v>
                </c:pt>
                <c:pt idx="331">
                  <c:v>203.63204098832904</c:v>
                </c:pt>
                <c:pt idx="332">
                  <c:v>204.40976584424635</c:v>
                </c:pt>
                <c:pt idx="333">
                  <c:v>204.41455706087044</c:v>
                </c:pt>
                <c:pt idx="334">
                  <c:v>204.94824640264292</c:v>
                </c:pt>
                <c:pt idx="335">
                  <c:v>205.35732327957737</c:v>
                </c:pt>
                <c:pt idx="336">
                  <c:v>205.85228567064934</c:v>
                </c:pt>
                <c:pt idx="337">
                  <c:v>206.30251181531602</c:v>
                </c:pt>
                <c:pt idx="338">
                  <c:v>206.51057454956253</c:v>
                </c:pt>
                <c:pt idx="339">
                  <c:v>207.08308835540907</c:v>
                </c:pt>
                <c:pt idx="340">
                  <c:v>207.04548180308242</c:v>
                </c:pt>
                <c:pt idx="341">
                  <c:v>207.82424080861367</c:v>
                </c:pt>
                <c:pt idx="342">
                  <c:v>207.6631816746945</c:v>
                </c:pt>
                <c:pt idx="343">
                  <c:v>208.19683787343837</c:v>
                </c:pt>
                <c:pt idx="344">
                  <c:v>208.2831268441866</c:v>
                </c:pt>
                <c:pt idx="345">
                  <c:v>208.98022468191829</c:v>
                </c:pt>
                <c:pt idx="346">
                  <c:v>208.9013098703706</c:v>
                </c:pt>
                <c:pt idx="347">
                  <c:v>209.31284397430957</c:v>
                </c:pt>
                <c:pt idx="348">
                  <c:v>209.3553738083526</c:v>
                </c:pt>
                <c:pt idx="349">
                  <c:v>210.01137214014921</c:v>
                </c:pt>
                <c:pt idx="350">
                  <c:v>210.13628637130952</c:v>
                </c:pt>
                <c:pt idx="351">
                  <c:v>210.38454460910927</c:v>
                </c:pt>
                <c:pt idx="352">
                  <c:v>211.04106957120555</c:v>
                </c:pt>
                <c:pt idx="353">
                  <c:v>211.32944376505122</c:v>
                </c:pt>
                <c:pt idx="354">
                  <c:v>211.45464823223611</c:v>
                </c:pt>
                <c:pt idx="355">
                  <c:v>211.86694178712659</c:v>
                </c:pt>
                <c:pt idx="356">
                  <c:v>212.03269707726105</c:v>
                </c:pt>
                <c:pt idx="357">
                  <c:v>212.73027035634823</c:v>
                </c:pt>
                <c:pt idx="358">
                  <c:v>212.81750158107687</c:v>
                </c:pt>
                <c:pt idx="359">
                  <c:v>213.22850391354953</c:v>
                </c:pt>
                <c:pt idx="360">
                  <c:v>213.52226348270483</c:v>
                </c:pt>
                <c:pt idx="361">
                  <c:v>213.52828932583697</c:v>
                </c:pt>
                <c:pt idx="362">
                  <c:v>214.18557386823457</c:v>
                </c:pt>
                <c:pt idx="363">
                  <c:v>214.63817095133712</c:v>
                </c:pt>
                <c:pt idx="364">
                  <c:v>214.84928313203656</c:v>
                </c:pt>
                <c:pt idx="365">
                  <c:v>215.26051683037039</c:v>
                </c:pt>
                <c:pt idx="366">
                  <c:v>215.46992599104874</c:v>
                </c:pt>
                <c:pt idx="367">
                  <c:v>215.80392949416128</c:v>
                </c:pt>
                <c:pt idx="368">
                  <c:v>215.92992232825762</c:v>
                </c:pt>
                <c:pt idx="369">
                  <c:v>216.54307757553974</c:v>
                </c:pt>
                <c:pt idx="370">
                  <c:v>216.58790548089203</c:v>
                </c:pt>
                <c:pt idx="371">
                  <c:v>216.75668708355033</c:v>
                </c:pt>
                <c:pt idx="372">
                  <c:v>216.80486750107579</c:v>
                </c:pt>
                <c:pt idx="373">
                  <c:v>217.62687080441344</c:v>
                </c:pt>
                <c:pt idx="374">
                  <c:v>217.80082058992161</c:v>
                </c:pt>
                <c:pt idx="375">
                  <c:v>217.88690660847109</c:v>
                </c:pt>
                <c:pt idx="376">
                  <c:v>218.09734032271075</c:v>
                </c:pt>
                <c:pt idx="377">
                  <c:v>218.51132544098627</c:v>
                </c:pt>
                <c:pt idx="378">
                  <c:v>218.47912952891738</c:v>
                </c:pt>
                <c:pt idx="379">
                  <c:v>218.72584531258391</c:v>
                </c:pt>
                <c:pt idx="380">
                  <c:v>219.34606156755879</c:v>
                </c:pt>
                <c:pt idx="381">
                  <c:v>219.3918195280377</c:v>
                </c:pt>
                <c:pt idx="382">
                  <c:v>219.89213132143266</c:v>
                </c:pt>
                <c:pt idx="383">
                  <c:v>220.34844632530908</c:v>
                </c:pt>
                <c:pt idx="384">
                  <c:v>219.98813204425403</c:v>
                </c:pt>
                <c:pt idx="385">
                  <c:v>220.24159312290217</c:v>
                </c:pt>
                <c:pt idx="386">
                  <c:v>220.41119119359954</c:v>
                </c:pt>
                <c:pt idx="387">
                  <c:v>220.70185662493358</c:v>
                </c:pt>
                <c:pt idx="388">
                  <c:v>221.23907275037274</c:v>
                </c:pt>
                <c:pt idx="389">
                  <c:v>221.12889608919969</c:v>
                </c:pt>
                <c:pt idx="390">
                  <c:v>221.54606881359197</c:v>
                </c:pt>
                <c:pt idx="391">
                  <c:v>221.71815671387628</c:v>
                </c:pt>
                <c:pt idx="392">
                  <c:v>221.56531540121699</c:v>
                </c:pt>
                <c:pt idx="393">
                  <c:v>221.82057979416942</c:v>
                </c:pt>
                <c:pt idx="394">
                  <c:v>222.31990119613639</c:v>
                </c:pt>
                <c:pt idx="395">
                  <c:v>222.41067626021999</c:v>
                </c:pt>
                <c:pt idx="396">
                  <c:v>222.66631286105323</c:v>
                </c:pt>
                <c:pt idx="397">
                  <c:v>222.92148119782701</c:v>
                </c:pt>
                <c:pt idx="398">
                  <c:v>223.17229131502489</c:v>
                </c:pt>
                <c:pt idx="399">
                  <c:v>223.34824335592512</c:v>
                </c:pt>
                <c:pt idx="400">
                  <c:v>223.36105507347301</c:v>
                </c:pt>
                <c:pt idx="401">
                  <c:v>223.61527277164294</c:v>
                </c:pt>
                <c:pt idx="402">
                  <c:v>223.66652480581871</c:v>
                </c:pt>
                <c:pt idx="403">
                  <c:v>223.63287204035203</c:v>
                </c:pt>
                <c:pt idx="404">
                  <c:v>224.34033004442193</c:v>
                </c:pt>
                <c:pt idx="405">
                  <c:v>224.266498886779</c:v>
                </c:pt>
                <c:pt idx="406">
                  <c:v>224.60481201110753</c:v>
                </c:pt>
                <c:pt idx="407">
                  <c:v>224.57699748851886</c:v>
                </c:pt>
                <c:pt idx="408">
                  <c:v>224.66902075041764</c:v>
                </c:pt>
                <c:pt idx="409">
                  <c:v>224.7629410647836</c:v>
                </c:pt>
                <c:pt idx="410">
                  <c:v>224.72862524945646</c:v>
                </c:pt>
                <c:pt idx="411">
                  <c:v>225.48153129645942</c:v>
                </c:pt>
                <c:pt idx="412">
                  <c:v>225.41156046209395</c:v>
                </c:pt>
                <c:pt idx="413">
                  <c:v>225.25626899947864</c:v>
                </c:pt>
                <c:pt idx="414">
                  <c:v>225.76088274381203</c:v>
                </c:pt>
                <c:pt idx="415">
                  <c:v>225.57047765057445</c:v>
                </c:pt>
                <c:pt idx="416">
                  <c:v>226.03214031423187</c:v>
                </c:pt>
                <c:pt idx="417">
                  <c:v>225.92028801434842</c:v>
                </c:pt>
                <c:pt idx="418">
                  <c:v>226.25624040962708</c:v>
                </c:pt>
                <c:pt idx="419">
                  <c:v>226.51693898013502</c:v>
                </c:pt>
                <c:pt idx="420">
                  <c:v>226.28275724218619</c:v>
                </c:pt>
                <c:pt idx="421">
                  <c:v>226.49800029517095</c:v>
                </c:pt>
                <c:pt idx="422">
                  <c:v>226.71490910159241</c:v>
                </c:pt>
                <c:pt idx="423">
                  <c:v>226.68822187706715</c:v>
                </c:pt>
                <c:pt idx="424">
                  <c:v>226.86280438385731</c:v>
                </c:pt>
                <c:pt idx="425">
                  <c:v>227.24465168479372</c:v>
                </c:pt>
                <c:pt idx="426">
                  <c:v>226.88943520970565</c:v>
                </c:pt>
                <c:pt idx="427">
                  <c:v>227.14767174455918</c:v>
                </c:pt>
                <c:pt idx="428">
                  <c:v>227.60781344172128</c:v>
                </c:pt>
                <c:pt idx="429">
                  <c:v>227.41984557399721</c:v>
                </c:pt>
                <c:pt idx="430">
                  <c:v>227.63761678452602</c:v>
                </c:pt>
                <c:pt idx="431">
                  <c:v>227.8977338136358</c:v>
                </c:pt>
                <c:pt idx="432">
                  <c:v>227.78455318944683</c:v>
                </c:pt>
                <c:pt idx="433">
                  <c:v>228.12500215204591</c:v>
                </c:pt>
                <c:pt idx="434">
                  <c:v>227.8562129407035</c:v>
                </c:pt>
                <c:pt idx="435">
                  <c:v>228.1568368913681</c:v>
                </c:pt>
                <c:pt idx="436">
                  <c:v>228.21406480384903</c:v>
                </c:pt>
                <c:pt idx="437">
                  <c:v>228.30513900348762</c:v>
                </c:pt>
                <c:pt idx="438">
                  <c:v>228.32070140996072</c:v>
                </c:pt>
                <c:pt idx="439">
                  <c:v>228.62521510600163</c:v>
                </c:pt>
                <c:pt idx="440">
                  <c:v>229.17167422780287</c:v>
                </c:pt>
                <c:pt idx="441">
                  <c:v>228.86293802381064</c:v>
                </c:pt>
                <c:pt idx="442">
                  <c:v>229.20494332132546</c:v>
                </c:pt>
                <c:pt idx="443">
                  <c:v>229.30082513066986</c:v>
                </c:pt>
                <c:pt idx="444">
                  <c:v>228.98945986407156</c:v>
                </c:pt>
                <c:pt idx="445">
                  <c:v>229.37153184511428</c:v>
                </c:pt>
                <c:pt idx="446">
                  <c:v>229.50917528861495</c:v>
                </c:pt>
                <c:pt idx="447">
                  <c:v>229.56799572619062</c:v>
                </c:pt>
                <c:pt idx="448">
                  <c:v>229.37894433650996</c:v>
                </c:pt>
                <c:pt idx="449">
                  <c:v>229.80112388171244</c:v>
                </c:pt>
                <c:pt idx="450">
                  <c:v>229.73654699825863</c:v>
                </c:pt>
                <c:pt idx="451">
                  <c:v>229.91671830170873</c:v>
                </c:pt>
                <c:pt idx="452">
                  <c:v>229.84926310533285</c:v>
                </c:pt>
                <c:pt idx="453">
                  <c:v>230.19178376968267</c:v>
                </c:pt>
                <c:pt idx="454">
                  <c:v>229.87976574671731</c:v>
                </c:pt>
                <c:pt idx="455">
                  <c:v>230.06361050383316</c:v>
                </c:pt>
                <c:pt idx="456">
                  <c:v>230.36474058753367</c:v>
                </c:pt>
                <c:pt idx="457">
                  <c:v>230.419333875251</c:v>
                </c:pt>
                <c:pt idx="458">
                  <c:v>230.15064875293351</c:v>
                </c:pt>
                <c:pt idx="459">
                  <c:v>230.7811811958145</c:v>
                </c:pt>
                <c:pt idx="460">
                  <c:v>230.71549172633641</c:v>
                </c:pt>
                <c:pt idx="461">
                  <c:v>230.71757376606627</c:v>
                </c:pt>
                <c:pt idx="462">
                  <c:v>230.91014880151511</c:v>
                </c:pt>
                <c:pt idx="463">
                  <c:v>230.9255299011426</c:v>
                </c:pt>
                <c:pt idx="464">
                  <c:v>230.73357336119059</c:v>
                </c:pt>
                <c:pt idx="465">
                  <c:v>230.91530037554745</c:v>
                </c:pt>
                <c:pt idx="466">
                  <c:v>231.21685722871837</c:v>
                </c:pt>
                <c:pt idx="467">
                  <c:v>230.94679109575219</c:v>
                </c:pt>
                <c:pt idx="468">
                  <c:v>231.08501220591717</c:v>
                </c:pt>
                <c:pt idx="469">
                  <c:v>231.34640228551837</c:v>
                </c:pt>
                <c:pt idx="470">
                  <c:v>231.48541682968556</c:v>
                </c:pt>
                <c:pt idx="471">
                  <c:v>231.4591194691528</c:v>
                </c:pt>
                <c:pt idx="472">
                  <c:v>231.35333316644503</c:v>
                </c:pt>
                <c:pt idx="473">
                  <c:v>231.49203754616991</c:v>
                </c:pt>
                <c:pt idx="474">
                  <c:v>231.63254520231911</c:v>
                </c:pt>
                <c:pt idx="475">
                  <c:v>231.73035662830645</c:v>
                </c:pt>
                <c:pt idx="476">
                  <c:v>231.99673735739142</c:v>
                </c:pt>
                <c:pt idx="477">
                  <c:v>231.84754632167034</c:v>
                </c:pt>
                <c:pt idx="478">
                  <c:v>231.74067659841049</c:v>
                </c:pt>
                <c:pt idx="479">
                  <c:v>232.00286350426228</c:v>
                </c:pt>
                <c:pt idx="480">
                  <c:v>231.89779121776263</c:v>
                </c:pt>
                <c:pt idx="481">
                  <c:v>232.16070693821908</c:v>
                </c:pt>
                <c:pt idx="482">
                  <c:v>232.58402651810371</c:v>
                </c:pt>
                <c:pt idx="483">
                  <c:v>232.11036839834671</c:v>
                </c:pt>
                <c:pt idx="484">
                  <c:v>232.41371303420144</c:v>
                </c:pt>
                <c:pt idx="485">
                  <c:v>232.26437896944751</c:v>
                </c:pt>
                <c:pt idx="486">
                  <c:v>232.40552636159902</c:v>
                </c:pt>
                <c:pt idx="487">
                  <c:v>232.62567351045311</c:v>
                </c:pt>
                <c:pt idx="488">
                  <c:v>232.44231951800933</c:v>
                </c:pt>
                <c:pt idx="489">
                  <c:v>232.90624714540269</c:v>
                </c:pt>
                <c:pt idx="490">
                  <c:v>232.88274520880464</c:v>
                </c:pt>
                <c:pt idx="491">
                  <c:v>232.8224617478252</c:v>
                </c:pt>
                <c:pt idx="492">
                  <c:v>232.96183471243347</c:v>
                </c:pt>
                <c:pt idx="493">
                  <c:v>232.93765439370418</c:v>
                </c:pt>
                <c:pt idx="494">
                  <c:v>232.78779091197143</c:v>
                </c:pt>
                <c:pt idx="495">
                  <c:v>232.88744668505561</c:v>
                </c:pt>
                <c:pt idx="496">
                  <c:v>233.27019485425708</c:v>
                </c:pt>
                <c:pt idx="497">
                  <c:v>233.62075034893908</c:v>
                </c:pt>
                <c:pt idx="498">
                  <c:v>233.26574219989135</c:v>
                </c:pt>
                <c:pt idx="499">
                  <c:v>233.3684119507239</c:v>
                </c:pt>
                <c:pt idx="500">
                  <c:v>233.38536079748701</c:v>
                </c:pt>
                <c:pt idx="501">
                  <c:v>233.44469293659481</c:v>
                </c:pt>
                <c:pt idx="502">
                  <c:v>233.58397526921036</c:v>
                </c:pt>
                <c:pt idx="503">
                  <c:v>233.72583221541893</c:v>
                </c:pt>
                <c:pt idx="504">
                  <c:v>233.57590960409763</c:v>
                </c:pt>
                <c:pt idx="505">
                  <c:v>233.51239454479634</c:v>
                </c:pt>
                <c:pt idx="506">
                  <c:v>233.52982217090323</c:v>
                </c:pt>
                <c:pt idx="507">
                  <c:v>233.71098718300337</c:v>
                </c:pt>
                <c:pt idx="508">
                  <c:v>233.7690865741381</c:v>
                </c:pt>
                <c:pt idx="509">
                  <c:v>233.86702994673385</c:v>
                </c:pt>
                <c:pt idx="510">
                  <c:v>233.63655023077391</c:v>
                </c:pt>
                <c:pt idx="511">
                  <c:v>233.81924612910115</c:v>
                </c:pt>
                <c:pt idx="512">
                  <c:v>233.58598059347347</c:v>
                </c:pt>
                <c:pt idx="513">
                  <c:v>234.13934778005901</c:v>
                </c:pt>
                <c:pt idx="514">
                  <c:v>234.03097030345415</c:v>
                </c:pt>
                <c:pt idx="515">
                  <c:v>234.46141969667224</c:v>
                </c:pt>
                <c:pt idx="516">
                  <c:v>234.27294671694881</c:v>
                </c:pt>
                <c:pt idx="517">
                  <c:v>234.33322257106684</c:v>
                </c:pt>
                <c:pt idx="518">
                  <c:v>234.59620784497315</c:v>
                </c:pt>
                <c:pt idx="519">
                  <c:v>234.57164763596725</c:v>
                </c:pt>
                <c:pt idx="520">
                  <c:v>234.8776043437787</c:v>
                </c:pt>
                <c:pt idx="521">
                  <c:v>234.77631242179694</c:v>
                </c:pt>
                <c:pt idx="522">
                  <c:v>234.62275295224737</c:v>
                </c:pt>
                <c:pt idx="523">
                  <c:v>234.92779889777162</c:v>
                </c:pt>
                <c:pt idx="524">
                  <c:v>234.616141300538</c:v>
                </c:pt>
                <c:pt idx="525">
                  <c:v>234.83884994202944</c:v>
                </c:pt>
                <c:pt idx="526">
                  <c:v>235.18753392843379</c:v>
                </c:pt>
                <c:pt idx="527">
                  <c:v>235.24825477778924</c:v>
                </c:pt>
                <c:pt idx="528">
                  <c:v>235.14129317821028</c:v>
                </c:pt>
                <c:pt idx="529">
                  <c:v>235.20274020497322</c:v>
                </c:pt>
                <c:pt idx="530">
                  <c:v>235.17764367016264</c:v>
                </c:pt>
                <c:pt idx="531">
                  <c:v>235.19555318986696</c:v>
                </c:pt>
                <c:pt idx="532">
                  <c:v>235.41617032913513</c:v>
                </c:pt>
                <c:pt idx="533">
                  <c:v>235.35137276998719</c:v>
                </c:pt>
                <c:pt idx="534">
                  <c:v>235.24472897186325</c:v>
                </c:pt>
                <c:pt idx="535">
                  <c:v>235.30486505515023</c:v>
                </c:pt>
                <c:pt idx="536">
                  <c:v>235.19832029831963</c:v>
                </c:pt>
                <c:pt idx="537">
                  <c:v>235.58599527215912</c:v>
                </c:pt>
                <c:pt idx="538">
                  <c:v>236.05915870297747</c:v>
                </c:pt>
                <c:pt idx="539">
                  <c:v>235.53962537285057</c:v>
                </c:pt>
                <c:pt idx="540">
                  <c:v>235.84760179542351</c:v>
                </c:pt>
                <c:pt idx="541">
                  <c:v>235.65653269852791</c:v>
                </c:pt>
                <c:pt idx="542">
                  <c:v>235.84055347843213</c:v>
                </c:pt>
                <c:pt idx="543">
                  <c:v>235.98311035188939</c:v>
                </c:pt>
                <c:pt idx="544">
                  <c:v>236.20640458933443</c:v>
                </c:pt>
                <c:pt idx="545">
                  <c:v>236.18440523871834</c:v>
                </c:pt>
                <c:pt idx="546">
                  <c:v>235.99374854276658</c:v>
                </c:pt>
                <c:pt idx="547">
                  <c:v>236.54576277584957</c:v>
                </c:pt>
                <c:pt idx="548">
                  <c:v>236.27680587073027</c:v>
                </c:pt>
                <c:pt idx="549">
                  <c:v>236.5006308139281</c:v>
                </c:pt>
                <c:pt idx="550">
                  <c:v>236.31078909359519</c:v>
                </c:pt>
                <c:pt idx="551">
                  <c:v>236.4526809172732</c:v>
                </c:pt>
                <c:pt idx="552">
                  <c:v>236.63361849722745</c:v>
                </c:pt>
                <c:pt idx="553">
                  <c:v>236.60893211873579</c:v>
                </c:pt>
                <c:pt idx="554">
                  <c:v>236.25467704138677</c:v>
                </c:pt>
                <c:pt idx="555">
                  <c:v>236.80767452813561</c:v>
                </c:pt>
                <c:pt idx="556">
                  <c:v>237.24067988847688</c:v>
                </c:pt>
                <c:pt idx="557">
                  <c:v>236.72681297344906</c:v>
                </c:pt>
                <c:pt idx="558">
                  <c:v>236.7386823709613</c:v>
                </c:pt>
                <c:pt idx="559">
                  <c:v>236.96259541365924</c:v>
                </c:pt>
                <c:pt idx="560">
                  <c:v>237.23075581899215</c:v>
                </c:pt>
                <c:pt idx="561">
                  <c:v>237.16366980973032</c:v>
                </c:pt>
                <c:pt idx="562">
                  <c:v>237.42576173949251</c:v>
                </c:pt>
                <c:pt idx="563">
                  <c:v>237.73543671735027</c:v>
                </c:pt>
                <c:pt idx="564">
                  <c:v>237.29977408337672</c:v>
                </c:pt>
                <c:pt idx="565">
                  <c:v>237.23269967215998</c:v>
                </c:pt>
                <c:pt idx="566">
                  <c:v>237.41686139906622</c:v>
                </c:pt>
                <c:pt idx="567">
                  <c:v>237.22724527185659</c:v>
                </c:pt>
                <c:pt idx="568">
                  <c:v>237.20264313352499</c:v>
                </c:pt>
                <c:pt idx="569">
                  <c:v>237.51083339722567</c:v>
                </c:pt>
                <c:pt idx="570">
                  <c:v>237.52943939153505</c:v>
                </c:pt>
                <c:pt idx="571">
                  <c:v>237.83587612190837</c:v>
                </c:pt>
                <c:pt idx="572">
                  <c:v>237.5203802771837</c:v>
                </c:pt>
                <c:pt idx="573">
                  <c:v>237.53996402447265</c:v>
                </c:pt>
                <c:pt idx="574">
                  <c:v>238.1378147385546</c:v>
                </c:pt>
                <c:pt idx="575">
                  <c:v>237.73974305448911</c:v>
                </c:pt>
                <c:pt idx="576">
                  <c:v>238.0074353344844</c:v>
                </c:pt>
                <c:pt idx="577">
                  <c:v>237.7769923302929</c:v>
                </c:pt>
                <c:pt idx="578">
                  <c:v>238.04129298624031</c:v>
                </c:pt>
                <c:pt idx="579">
                  <c:v>237.85130911045385</c:v>
                </c:pt>
                <c:pt idx="580">
                  <c:v>237.99329934321906</c:v>
                </c:pt>
                <c:pt idx="581">
                  <c:v>238.25982245695874</c:v>
                </c:pt>
                <c:pt idx="582">
                  <c:v>238.27612832522564</c:v>
                </c:pt>
                <c:pt idx="583">
                  <c:v>237.87867308000421</c:v>
                </c:pt>
                <c:pt idx="584">
                  <c:v>238.2246498959272</c:v>
                </c:pt>
                <c:pt idx="585">
                  <c:v>238.49530298208219</c:v>
                </c:pt>
                <c:pt idx="586">
                  <c:v>238.30521809690501</c:v>
                </c:pt>
                <c:pt idx="587">
                  <c:v>238.48965702410709</c:v>
                </c:pt>
                <c:pt idx="588">
                  <c:v>238.50833274435013</c:v>
                </c:pt>
                <c:pt idx="589">
                  <c:v>238.64940094242883</c:v>
                </c:pt>
                <c:pt idx="590">
                  <c:v>238.6660817752103</c:v>
                </c:pt>
                <c:pt idx="591">
                  <c:v>238.51765398938571</c:v>
                </c:pt>
                <c:pt idx="592">
                  <c:v>238.82581763144717</c:v>
                </c:pt>
                <c:pt idx="593">
                  <c:v>238.71719817499783</c:v>
                </c:pt>
                <c:pt idx="594">
                  <c:v>238.94241991294891</c:v>
                </c:pt>
                <c:pt idx="595">
                  <c:v>238.79365944218372</c:v>
                </c:pt>
                <c:pt idx="596">
                  <c:v>238.73059806719019</c:v>
                </c:pt>
                <c:pt idx="597">
                  <c:v>239.07793762856321</c:v>
                </c:pt>
                <c:pt idx="598">
                  <c:v>239.05605576503373</c:v>
                </c:pt>
                <c:pt idx="599">
                  <c:v>239.53084588572295</c:v>
                </c:pt>
                <c:pt idx="600">
                  <c:v>239.13268222854603</c:v>
                </c:pt>
                <c:pt idx="601">
                  <c:v>238.98141306426575</c:v>
                </c:pt>
                <c:pt idx="602">
                  <c:v>239.33158944500795</c:v>
                </c:pt>
                <c:pt idx="603">
                  <c:v>239.22877994031609</c:v>
                </c:pt>
                <c:pt idx="604">
                  <c:v>239.28329049237465</c:v>
                </c:pt>
                <c:pt idx="605">
                  <c:v>239.26306616317481</c:v>
                </c:pt>
                <c:pt idx="606">
                  <c:v>239.65303640025894</c:v>
                </c:pt>
                <c:pt idx="607">
                  <c:v>239.41891866422935</c:v>
                </c:pt>
                <c:pt idx="608">
                  <c:v>239.60590914342805</c:v>
                </c:pt>
                <c:pt idx="609">
                  <c:v>239.95464678095382</c:v>
                </c:pt>
                <c:pt idx="610">
                  <c:v>239.76414830421157</c:v>
                </c:pt>
                <c:pt idx="611">
                  <c:v>239.57887153055412</c:v>
                </c:pt>
                <c:pt idx="612">
                  <c:v>240.01870781187776</c:v>
                </c:pt>
                <c:pt idx="613">
                  <c:v>239.65204131244542</c:v>
                </c:pt>
                <c:pt idx="614">
                  <c:v>239.79669563234464</c:v>
                </c:pt>
                <c:pt idx="615">
                  <c:v>239.73392536706561</c:v>
                </c:pt>
                <c:pt idx="616">
                  <c:v>239.79161191297467</c:v>
                </c:pt>
                <c:pt idx="617">
                  <c:v>240.01654446194132</c:v>
                </c:pt>
                <c:pt idx="618">
                  <c:v>239.32542573695491</c:v>
                </c:pt>
                <c:pt idx="619">
                  <c:v>240.2589772878861</c:v>
                </c:pt>
                <c:pt idx="620">
                  <c:v>240.02742979067443</c:v>
                </c:pt>
                <c:pt idx="621">
                  <c:v>240.20785895992006</c:v>
                </c:pt>
                <c:pt idx="622">
                  <c:v>240.35170372218434</c:v>
                </c:pt>
                <c:pt idx="623">
                  <c:v>240.37000919159809</c:v>
                </c:pt>
                <c:pt idx="624">
                  <c:v>240.38498794884006</c:v>
                </c:pt>
                <c:pt idx="625">
                  <c:v>240.4421230582081</c:v>
                </c:pt>
                <c:pt idx="626">
                  <c:v>240.41591694224377</c:v>
                </c:pt>
                <c:pt idx="627">
                  <c:v>240.63983458103016</c:v>
                </c:pt>
                <c:pt idx="628">
                  <c:v>240.36572983146573</c:v>
                </c:pt>
                <c:pt idx="629">
                  <c:v>240.63198726490106</c:v>
                </c:pt>
                <c:pt idx="630">
                  <c:v>240.4024175627456</c:v>
                </c:pt>
                <c:pt idx="631">
                  <c:v>240.66910891725709</c:v>
                </c:pt>
                <c:pt idx="632">
                  <c:v>240.51988711381853</c:v>
                </c:pt>
                <c:pt idx="633">
                  <c:v>240.66149544523824</c:v>
                </c:pt>
                <c:pt idx="634">
                  <c:v>240.92697633650204</c:v>
                </c:pt>
                <c:pt idx="635">
                  <c:v>240.94277082914934</c:v>
                </c:pt>
                <c:pt idx="636">
                  <c:v>240.92063887677111</c:v>
                </c:pt>
                <c:pt idx="637">
                  <c:v>240.77252155441559</c:v>
                </c:pt>
                <c:pt idx="638">
                  <c:v>241.15999758855355</c:v>
                </c:pt>
                <c:pt idx="639">
                  <c:v>241.34553585546996</c:v>
                </c:pt>
                <c:pt idx="640">
                  <c:v>241.11425110653599</c:v>
                </c:pt>
                <c:pt idx="641">
                  <c:v>241.33889468717217</c:v>
                </c:pt>
                <c:pt idx="642">
                  <c:v>241.39909858906702</c:v>
                </c:pt>
                <c:pt idx="643">
                  <c:v>241.16570461859192</c:v>
                </c:pt>
                <c:pt idx="644">
                  <c:v>241.30940762292545</c:v>
                </c:pt>
                <c:pt idx="645">
                  <c:v>241.57363689408612</c:v>
                </c:pt>
                <c:pt idx="646">
                  <c:v>241.51149193044768</c:v>
                </c:pt>
                <c:pt idx="647">
                  <c:v>241.44547833787118</c:v>
                </c:pt>
                <c:pt idx="648">
                  <c:v>241.58918583271142</c:v>
                </c:pt>
                <c:pt idx="649">
                  <c:v>241.44183561778325</c:v>
                </c:pt>
                <c:pt idx="650">
                  <c:v>241.91709546523865</c:v>
                </c:pt>
                <c:pt idx="651">
                  <c:v>241.93465225243872</c:v>
                </c:pt>
                <c:pt idx="652">
                  <c:v>241.91354467464581</c:v>
                </c:pt>
                <c:pt idx="653">
                  <c:v>242.09639355597403</c:v>
                </c:pt>
                <c:pt idx="654">
                  <c:v>242.23657877735738</c:v>
                </c:pt>
                <c:pt idx="655">
                  <c:v>241.5883958847171</c:v>
                </c:pt>
                <c:pt idx="656">
                  <c:v>242.06353247463338</c:v>
                </c:pt>
                <c:pt idx="657">
                  <c:v>241.95882306049884</c:v>
                </c:pt>
                <c:pt idx="658">
                  <c:v>241.89351772423271</c:v>
                </c:pt>
                <c:pt idx="659">
                  <c:v>241.82560165079218</c:v>
                </c:pt>
                <c:pt idx="660">
                  <c:v>242.38405826391391</c:v>
                </c:pt>
                <c:pt idx="661">
                  <c:v>242.44779299824751</c:v>
                </c:pt>
                <c:pt idx="662">
                  <c:v>242.21226374419072</c:v>
                </c:pt>
                <c:pt idx="663">
                  <c:v>242.31434392717489</c:v>
                </c:pt>
                <c:pt idx="664">
                  <c:v>242.62313666949905</c:v>
                </c:pt>
                <c:pt idx="665">
                  <c:v>242.30709289597084</c:v>
                </c:pt>
                <c:pt idx="666">
                  <c:v>242.49068277817295</c:v>
                </c:pt>
                <c:pt idx="667">
                  <c:v>242.25609372314528</c:v>
                </c:pt>
                <c:pt idx="668">
                  <c:v>242.56603013323218</c:v>
                </c:pt>
                <c:pt idx="669">
                  <c:v>242.58174802674324</c:v>
                </c:pt>
                <c:pt idx="670">
                  <c:v>242.64010460458161</c:v>
                </c:pt>
                <c:pt idx="671">
                  <c:v>242.52839025710122</c:v>
                </c:pt>
                <c:pt idx="672">
                  <c:v>242.96492489971777</c:v>
                </c:pt>
                <c:pt idx="673">
                  <c:v>242.56386553209268</c:v>
                </c:pt>
                <c:pt idx="674">
                  <c:v>242.95482139375918</c:v>
                </c:pt>
                <c:pt idx="675">
                  <c:v>243.09734295033445</c:v>
                </c:pt>
                <c:pt idx="676">
                  <c:v>242.99018853227176</c:v>
                </c:pt>
                <c:pt idx="677">
                  <c:v>243.42389143524744</c:v>
                </c:pt>
                <c:pt idx="678">
                  <c:v>242.94129824910087</c:v>
                </c:pt>
                <c:pt idx="679">
                  <c:v>243.20862387361655</c:v>
                </c:pt>
                <c:pt idx="680">
                  <c:v>243.1856160459277</c:v>
                </c:pt>
                <c:pt idx="681">
                  <c:v>243.49354975849818</c:v>
                </c:pt>
                <c:pt idx="682">
                  <c:v>243.46825172047298</c:v>
                </c:pt>
                <c:pt idx="683">
                  <c:v>243.61228682901179</c:v>
                </c:pt>
                <c:pt idx="684">
                  <c:v>243.2091218589095</c:v>
                </c:pt>
                <c:pt idx="685">
                  <c:v>243.39795664253313</c:v>
                </c:pt>
                <c:pt idx="686">
                  <c:v>243.83071229411527</c:v>
                </c:pt>
                <c:pt idx="687">
                  <c:v>243.92663249338307</c:v>
                </c:pt>
                <c:pt idx="688">
                  <c:v>243.69650420142401</c:v>
                </c:pt>
                <c:pt idx="689">
                  <c:v>243.8797410397961</c:v>
                </c:pt>
                <c:pt idx="690">
                  <c:v>244.14699078690919</c:v>
                </c:pt>
                <c:pt idx="691">
                  <c:v>243.83468134748358</c:v>
                </c:pt>
                <c:pt idx="692">
                  <c:v>243.93412677506888</c:v>
                </c:pt>
                <c:pt idx="693">
                  <c:v>244.16035723408871</c:v>
                </c:pt>
                <c:pt idx="694">
                  <c:v>243.67476047621233</c:v>
                </c:pt>
                <c:pt idx="695">
                  <c:v>244.02547160994843</c:v>
                </c:pt>
                <c:pt idx="696">
                  <c:v>243.91605936575306</c:v>
                </c:pt>
                <c:pt idx="697">
                  <c:v>244.35284304685999</c:v>
                </c:pt>
                <c:pt idx="698">
                  <c:v>243.86798761902776</c:v>
                </c:pt>
                <c:pt idx="699">
                  <c:v>244.3471177738472</c:v>
                </c:pt>
                <c:pt idx="700">
                  <c:v>244.23824855740341</c:v>
                </c:pt>
                <c:pt idx="701">
                  <c:v>244.46396661535709</c:v>
                </c:pt>
                <c:pt idx="702">
                  <c:v>244.23234437009859</c:v>
                </c:pt>
                <c:pt idx="703">
                  <c:v>244.37697168411211</c:v>
                </c:pt>
                <c:pt idx="704">
                  <c:v>244.72592323788646</c:v>
                </c:pt>
                <c:pt idx="705">
                  <c:v>244.86927499599619</c:v>
                </c:pt>
                <c:pt idx="706">
                  <c:v>244.59428606905945</c:v>
                </c:pt>
                <c:pt idx="707">
                  <c:v>245.0277139061217</c:v>
                </c:pt>
                <c:pt idx="708">
                  <c:v>244.75690360431159</c:v>
                </c:pt>
                <c:pt idx="709">
                  <c:v>244.8543611546105</c:v>
                </c:pt>
                <c:pt idx="710">
                  <c:v>244.66222525102481</c:v>
                </c:pt>
                <c:pt idx="711">
                  <c:v>245.05462447805954</c:v>
                </c:pt>
                <c:pt idx="712">
                  <c:v>244.48647731175575</c:v>
                </c:pt>
                <c:pt idx="713">
                  <c:v>244.92241296358822</c:v>
                </c:pt>
                <c:pt idx="714">
                  <c:v>245.27200170381485</c:v>
                </c:pt>
                <c:pt idx="715">
                  <c:v>244.99692196086426</c:v>
                </c:pt>
                <c:pt idx="716">
                  <c:v>245.1821181587423</c:v>
                </c:pt>
                <c:pt idx="717">
                  <c:v>244.95055791585844</c:v>
                </c:pt>
                <c:pt idx="718">
                  <c:v>245.09205776801701</c:v>
                </c:pt>
                <c:pt idx="719">
                  <c:v>245.06602329305159</c:v>
                </c:pt>
                <c:pt idx="720">
                  <c:v>245.12185186548984</c:v>
                </c:pt>
                <c:pt idx="721">
                  <c:v>245.39026134986099</c:v>
                </c:pt>
                <c:pt idx="722">
                  <c:v>245.86662643363056</c:v>
                </c:pt>
                <c:pt idx="723">
                  <c:v>245.4263026177656</c:v>
                </c:pt>
                <c:pt idx="724">
                  <c:v>245.90982158872745</c:v>
                </c:pt>
                <c:pt idx="725">
                  <c:v>245.75631213261704</c:v>
                </c:pt>
                <c:pt idx="726">
                  <c:v>245.73062055615551</c:v>
                </c:pt>
                <c:pt idx="727">
                  <c:v>245.83340931657699</c:v>
                </c:pt>
                <c:pt idx="728">
                  <c:v>245.64016160407402</c:v>
                </c:pt>
                <c:pt idx="729">
                  <c:v>245.94981141999278</c:v>
                </c:pt>
                <c:pt idx="730">
                  <c:v>246.21712798772788</c:v>
                </c:pt>
                <c:pt idx="731">
                  <c:v>246.27649892497726</c:v>
                </c:pt>
                <c:pt idx="732">
                  <c:v>246.21277553137224</c:v>
                </c:pt>
                <c:pt idx="733">
                  <c:v>246.18880298686676</c:v>
                </c:pt>
                <c:pt idx="734">
                  <c:v>246.20771635892862</c:v>
                </c:pt>
                <c:pt idx="735">
                  <c:v>246.68418838544744</c:v>
                </c:pt>
                <c:pt idx="736">
                  <c:v>246.36709163039151</c:v>
                </c:pt>
                <c:pt idx="737">
                  <c:v>245.9238577895371</c:v>
                </c:pt>
                <c:pt idx="738">
                  <c:v>246.27790585543812</c:v>
                </c:pt>
                <c:pt idx="739">
                  <c:v>246.41793681420339</c:v>
                </c:pt>
                <c:pt idx="740">
                  <c:v>246.60398992712646</c:v>
                </c:pt>
                <c:pt idx="741">
                  <c:v>246.62018140930061</c:v>
                </c:pt>
                <c:pt idx="742">
                  <c:v>246.34222932730202</c:v>
                </c:pt>
                <c:pt idx="743">
                  <c:v>246.57181124030438</c:v>
                </c:pt>
                <c:pt idx="744">
                  <c:v>246.71561227830611</c:v>
                </c:pt>
                <c:pt idx="745">
                  <c:v>246.77251783928136</c:v>
                </c:pt>
                <c:pt idx="746">
                  <c:v>246.91667772582724</c:v>
                </c:pt>
                <c:pt idx="747">
                  <c:v>246.68402233058711</c:v>
                </c:pt>
                <c:pt idx="748">
                  <c:v>247.24674941973501</c:v>
                </c:pt>
                <c:pt idx="749">
                  <c:v>246.80302470685623</c:v>
                </c:pt>
                <c:pt idx="750">
                  <c:v>247.23645781862402</c:v>
                </c:pt>
                <c:pt idx="751">
                  <c:v>247.17170150108441</c:v>
                </c:pt>
                <c:pt idx="752">
                  <c:v>247.02033642284084</c:v>
                </c:pt>
                <c:pt idx="753">
                  <c:v>247.07969298656704</c:v>
                </c:pt>
                <c:pt idx="754">
                  <c:v>246.71835509383828</c:v>
                </c:pt>
                <c:pt idx="755">
                  <c:v>247.32260721112982</c:v>
                </c:pt>
                <c:pt idx="756">
                  <c:v>247.38213681881879</c:v>
                </c:pt>
                <c:pt idx="757">
                  <c:v>247.35690199691064</c:v>
                </c:pt>
                <c:pt idx="758">
                  <c:v>247.20731063634699</c:v>
                </c:pt>
                <c:pt idx="759">
                  <c:v>247.51667365554388</c:v>
                </c:pt>
                <c:pt idx="760">
                  <c:v>247.78743916313587</c:v>
                </c:pt>
                <c:pt idx="761">
                  <c:v>247.67734745150764</c:v>
                </c:pt>
                <c:pt idx="762">
                  <c:v>247.65479028618802</c:v>
                </c:pt>
                <c:pt idx="763">
                  <c:v>247.58641635642837</c:v>
                </c:pt>
                <c:pt idx="764">
                  <c:v>247.59980415666118</c:v>
                </c:pt>
                <c:pt idx="765">
                  <c:v>247.57759570533966</c:v>
                </c:pt>
                <c:pt idx="766">
                  <c:v>247.76017156863196</c:v>
                </c:pt>
                <c:pt idx="767">
                  <c:v>247.86316484018485</c:v>
                </c:pt>
                <c:pt idx="768">
                  <c:v>247.88034510529474</c:v>
                </c:pt>
                <c:pt idx="769">
                  <c:v>248.14769526573681</c:v>
                </c:pt>
                <c:pt idx="770">
                  <c:v>248.2506093938951</c:v>
                </c:pt>
                <c:pt idx="771">
                  <c:v>247.93311434146446</c:v>
                </c:pt>
                <c:pt idx="772">
                  <c:v>247.90913990104895</c:v>
                </c:pt>
                <c:pt idx="773">
                  <c:v>248.5108610504127</c:v>
                </c:pt>
                <c:pt idx="774">
                  <c:v>248.32133320414709</c:v>
                </c:pt>
                <c:pt idx="775">
                  <c:v>248.4632515063241</c:v>
                </c:pt>
                <c:pt idx="776">
                  <c:v>248.22404659495703</c:v>
                </c:pt>
                <c:pt idx="777">
                  <c:v>248.53628465856269</c:v>
                </c:pt>
                <c:pt idx="778">
                  <c:v>248.17765603970176</c:v>
                </c:pt>
                <c:pt idx="779">
                  <c:v>248.40514256005582</c:v>
                </c:pt>
                <c:pt idx="780">
                  <c:v>248.54848298954767</c:v>
                </c:pt>
                <c:pt idx="781">
                  <c:v>248.65119615606486</c:v>
                </c:pt>
                <c:pt idx="782">
                  <c:v>248.42111953811829</c:v>
                </c:pt>
                <c:pt idx="783">
                  <c:v>248.815843609274</c:v>
                </c:pt>
                <c:pt idx="784">
                  <c:v>248.79039211650476</c:v>
                </c:pt>
                <c:pt idx="785">
                  <c:v>248.97580436731783</c:v>
                </c:pt>
                <c:pt idx="786">
                  <c:v>248.91389323111247</c:v>
                </c:pt>
                <c:pt idx="787">
                  <c:v>248.75935731810961</c:v>
                </c:pt>
                <c:pt idx="788">
                  <c:v>248.69147256089786</c:v>
                </c:pt>
                <c:pt idx="789">
                  <c:v>248.66314325771401</c:v>
                </c:pt>
                <c:pt idx="790">
                  <c:v>248.72495876063329</c:v>
                </c:pt>
                <c:pt idx="791">
                  <c:v>249.03504295588056</c:v>
                </c:pt>
                <c:pt idx="792">
                  <c:v>248.93003855333384</c:v>
                </c:pt>
                <c:pt idx="793">
                  <c:v>249.031000905669</c:v>
                </c:pt>
                <c:pt idx="794">
                  <c:v>249.00404542578363</c:v>
                </c:pt>
                <c:pt idx="795">
                  <c:v>249.19303802273413</c:v>
                </c:pt>
                <c:pt idx="796">
                  <c:v>249.46095824630922</c:v>
                </c:pt>
                <c:pt idx="797">
                  <c:v>249.47697846140201</c:v>
                </c:pt>
                <c:pt idx="798">
                  <c:v>249.28415590072009</c:v>
                </c:pt>
                <c:pt idx="799">
                  <c:v>249.50523911364132</c:v>
                </c:pt>
                <c:pt idx="800">
                  <c:v>249.48439718841445</c:v>
                </c:pt>
                <c:pt idx="801">
                  <c:v>250.08793786564323</c:v>
                </c:pt>
                <c:pt idx="802">
                  <c:v>249.81319351765399</c:v>
                </c:pt>
                <c:pt idx="803">
                  <c:v>249.61998681683238</c:v>
                </c:pt>
                <c:pt idx="804">
                  <c:v>249.97434632196195</c:v>
                </c:pt>
                <c:pt idx="805">
                  <c:v>249.48650725611444</c:v>
                </c:pt>
                <c:pt idx="806">
                  <c:v>249.96374755095971</c:v>
                </c:pt>
                <c:pt idx="807">
                  <c:v>249.60435322220482</c:v>
                </c:pt>
                <c:pt idx="808">
                  <c:v>250.00196008865902</c:v>
                </c:pt>
                <c:pt idx="809">
                  <c:v>249.85264010248844</c:v>
                </c:pt>
                <c:pt idx="810">
                  <c:v>249.95097036005416</c:v>
                </c:pt>
                <c:pt idx="811">
                  <c:v>250.09504040552352</c:v>
                </c:pt>
                <c:pt idx="812">
                  <c:v>249.98857949779492</c:v>
                </c:pt>
                <c:pt idx="813">
                  <c:v>249.96329180041587</c:v>
                </c:pt>
                <c:pt idx="814">
                  <c:v>250.10500444612768</c:v>
                </c:pt>
                <c:pt idx="815">
                  <c:v>250.37660098592704</c:v>
                </c:pt>
                <c:pt idx="816">
                  <c:v>249.97293748972496</c:v>
                </c:pt>
                <c:pt idx="817">
                  <c:v>250.62189817103581</c:v>
                </c:pt>
                <c:pt idx="818">
                  <c:v>250.0067336429843</c:v>
                </c:pt>
                <c:pt idx="819">
                  <c:v>250.44994282059892</c:v>
                </c:pt>
                <c:pt idx="820">
                  <c:v>250.71852614778535</c:v>
                </c:pt>
                <c:pt idx="821">
                  <c:v>250.48579163728382</c:v>
                </c:pt>
                <c:pt idx="822">
                  <c:v>250.2466863853071</c:v>
                </c:pt>
                <c:pt idx="823">
                  <c:v>250.43298506885239</c:v>
                </c:pt>
                <c:pt idx="824">
                  <c:v>250.53433523846425</c:v>
                </c:pt>
                <c:pt idx="825">
                  <c:v>250.76541305554491</c:v>
                </c:pt>
                <c:pt idx="826">
                  <c:v>250.65468193184623</c:v>
                </c:pt>
                <c:pt idx="827">
                  <c:v>250.50279237225783</c:v>
                </c:pt>
                <c:pt idx="828">
                  <c:v>250.5203597671578</c:v>
                </c:pt>
                <c:pt idx="829">
                  <c:v>250.79014209870272</c:v>
                </c:pt>
                <c:pt idx="830">
                  <c:v>250.93340385181045</c:v>
                </c:pt>
                <c:pt idx="831">
                  <c:v>250.86600384026016</c:v>
                </c:pt>
                <c:pt idx="832">
                  <c:v>251.01021062816255</c:v>
                </c:pt>
                <c:pt idx="833">
                  <c:v>251.11053228934463</c:v>
                </c:pt>
                <c:pt idx="834">
                  <c:v>251.00427975384906</c:v>
                </c:pt>
                <c:pt idx="835">
                  <c:v>251.05815426528969</c:v>
                </c:pt>
                <c:pt idx="836">
                  <c:v>251.32948940535138</c:v>
                </c:pt>
                <c:pt idx="837">
                  <c:v>251.17570569823374</c:v>
                </c:pt>
                <c:pt idx="838">
                  <c:v>250.98612419722411</c:v>
                </c:pt>
                <c:pt idx="839">
                  <c:v>251.16992050645172</c:v>
                </c:pt>
                <c:pt idx="840">
                  <c:v>250.84911198828092</c:v>
                </c:pt>
                <c:pt idx="841">
                  <c:v>251.37364103154854</c:v>
                </c:pt>
                <c:pt idx="842">
                  <c:v>251.43264019758911</c:v>
                </c:pt>
                <c:pt idx="843">
                  <c:v>251.53556004198373</c:v>
                </c:pt>
                <c:pt idx="844">
                  <c:v>251.63520597245886</c:v>
                </c:pt>
                <c:pt idx="845">
                  <c:v>251.64958924858757</c:v>
                </c:pt>
                <c:pt idx="846">
                  <c:v>251.62663314897833</c:v>
                </c:pt>
                <c:pt idx="847">
                  <c:v>251.60404118584333</c:v>
                </c:pt>
                <c:pt idx="848">
                  <c:v>251.8313519929136</c:v>
                </c:pt>
                <c:pt idx="849">
                  <c:v>251.76305894877629</c:v>
                </c:pt>
                <c:pt idx="850">
                  <c:v>251.69418018708285</c:v>
                </c:pt>
                <c:pt idx="851">
                  <c:v>251.92199807839171</c:v>
                </c:pt>
                <c:pt idx="852">
                  <c:v>251.68484362097104</c:v>
                </c:pt>
                <c:pt idx="853">
                  <c:v>252.12942539159337</c:v>
                </c:pt>
                <c:pt idx="854">
                  <c:v>252.31661907790627</c:v>
                </c:pt>
                <c:pt idx="855">
                  <c:v>251.9115948117919</c:v>
                </c:pt>
                <c:pt idx="856">
                  <c:v>251.89080290515386</c:v>
                </c:pt>
                <c:pt idx="857">
                  <c:v>252.11693842144805</c:v>
                </c:pt>
                <c:pt idx="858">
                  <c:v>252.17610867814534</c:v>
                </c:pt>
                <c:pt idx="859">
                  <c:v>252.11184862551553</c:v>
                </c:pt>
                <c:pt idx="860">
                  <c:v>252.29721786937725</c:v>
                </c:pt>
                <c:pt idx="861">
                  <c:v>252.44214692880752</c:v>
                </c:pt>
                <c:pt idx="862">
                  <c:v>252.33300663299187</c:v>
                </c:pt>
                <c:pt idx="863">
                  <c:v>252.56183273025985</c:v>
                </c:pt>
                <c:pt idx="864">
                  <c:v>252.24091211245849</c:v>
                </c:pt>
                <c:pt idx="865">
                  <c:v>252.64094331431951</c:v>
                </c:pt>
                <c:pt idx="866">
                  <c:v>252.69910342532063</c:v>
                </c:pt>
                <c:pt idx="867">
                  <c:v>252.59015360449763</c:v>
                </c:pt>
                <c:pt idx="868">
                  <c:v>252.69148475148125</c:v>
                </c:pt>
                <c:pt idx="869">
                  <c:v>252.79533608845765</c:v>
                </c:pt>
                <c:pt idx="870">
                  <c:v>252.47439773953633</c:v>
                </c:pt>
                <c:pt idx="871">
                  <c:v>252.78498175178458</c:v>
                </c:pt>
                <c:pt idx="872">
                  <c:v>252.67446567641579</c:v>
                </c:pt>
                <c:pt idx="873">
                  <c:v>253.11897469783744</c:v>
                </c:pt>
                <c:pt idx="874">
                  <c:v>252.75459923745024</c:v>
                </c:pt>
                <c:pt idx="875">
                  <c:v>252.89955558698276</c:v>
                </c:pt>
                <c:pt idx="876">
                  <c:v>253.04381053775344</c:v>
                </c:pt>
                <c:pt idx="877">
                  <c:v>252.88976041768595</c:v>
                </c:pt>
                <c:pt idx="878">
                  <c:v>252.90838153103505</c:v>
                </c:pt>
                <c:pt idx="879">
                  <c:v>253.22034070153043</c:v>
                </c:pt>
                <c:pt idx="880">
                  <c:v>253.15350092732263</c:v>
                </c:pt>
                <c:pt idx="881">
                  <c:v>253.16908714005973</c:v>
                </c:pt>
                <c:pt idx="882">
                  <c:v>253.14410337746727</c:v>
                </c:pt>
                <c:pt idx="883">
                  <c:v>253.37165081606133</c:v>
                </c:pt>
                <c:pt idx="884">
                  <c:v>253.13714927454296</c:v>
                </c:pt>
                <c:pt idx="885">
                  <c:v>253.15100147722541</c:v>
                </c:pt>
                <c:pt idx="886">
                  <c:v>253.2944667895546</c:v>
                </c:pt>
                <c:pt idx="887">
                  <c:v>253.56795010314724</c:v>
                </c:pt>
                <c:pt idx="888">
                  <c:v>253.6688422325733</c:v>
                </c:pt>
                <c:pt idx="889">
                  <c:v>253.60394621882133</c:v>
                </c:pt>
                <c:pt idx="890">
                  <c:v>253.61698170713638</c:v>
                </c:pt>
                <c:pt idx="891">
                  <c:v>253.42214328684824</c:v>
                </c:pt>
                <c:pt idx="892">
                  <c:v>253.86184597475489</c:v>
                </c:pt>
                <c:pt idx="893">
                  <c:v>253.79703048770273</c:v>
                </c:pt>
                <c:pt idx="894">
                  <c:v>253.81400327961893</c:v>
                </c:pt>
                <c:pt idx="895">
                  <c:v>254.08653704406245</c:v>
                </c:pt>
                <c:pt idx="896">
                  <c:v>253.80184584468003</c:v>
                </c:pt>
                <c:pt idx="897">
                  <c:v>253.86270496785346</c:v>
                </c:pt>
                <c:pt idx="898">
                  <c:v>253.92489287097757</c:v>
                </c:pt>
                <c:pt idx="899">
                  <c:v>254.02721878902469</c:v>
                </c:pt>
                <c:pt idx="900">
                  <c:v>253.99888548810907</c:v>
                </c:pt>
                <c:pt idx="901">
                  <c:v>254.01720585082813</c:v>
                </c:pt>
                <c:pt idx="902">
                  <c:v>254.20512973713986</c:v>
                </c:pt>
                <c:pt idx="903">
                  <c:v>254.43390389986061</c:v>
                </c:pt>
                <c:pt idx="904">
                  <c:v>254.3662182429976</c:v>
                </c:pt>
                <c:pt idx="905">
                  <c:v>254.51229379147614</c:v>
                </c:pt>
                <c:pt idx="906">
                  <c:v>254.40118505156633</c:v>
                </c:pt>
                <c:pt idx="907">
                  <c:v>254.50414032988965</c:v>
                </c:pt>
                <c:pt idx="908">
                  <c:v>254.94637870112979</c:v>
                </c:pt>
                <c:pt idx="909">
                  <c:v>254.50448559091112</c:v>
                </c:pt>
                <c:pt idx="910">
                  <c:v>254.77027501307597</c:v>
                </c:pt>
                <c:pt idx="911">
                  <c:v>254.61937484018179</c:v>
                </c:pt>
                <c:pt idx="912">
                  <c:v>254.63994777015262</c:v>
                </c:pt>
                <c:pt idx="913">
                  <c:v>254.91061214048312</c:v>
                </c:pt>
                <c:pt idx="914">
                  <c:v>254.80108583607299</c:v>
                </c:pt>
                <c:pt idx="915">
                  <c:v>254.8614927704416</c:v>
                </c:pt>
                <c:pt idx="916">
                  <c:v>254.74704991293819</c:v>
                </c:pt>
                <c:pt idx="917">
                  <c:v>255.02245516008659</c:v>
                </c:pt>
                <c:pt idx="918">
                  <c:v>254.91564804555045</c:v>
                </c:pt>
                <c:pt idx="919">
                  <c:v>255.18483506682372</c:v>
                </c:pt>
                <c:pt idx="920">
                  <c:v>255.03684205629816</c:v>
                </c:pt>
                <c:pt idx="921">
                  <c:v>255.43333657627286</c:v>
                </c:pt>
                <c:pt idx="922">
                  <c:v>255.4520893221009</c:v>
                </c:pt>
                <c:pt idx="923">
                  <c:v>254.91641669006495</c:v>
                </c:pt>
                <c:pt idx="924">
                  <c:v>255.14601463125052</c:v>
                </c:pt>
                <c:pt idx="925">
                  <c:v>255.37311080444525</c:v>
                </c:pt>
                <c:pt idx="926">
                  <c:v>255.05872284144652</c:v>
                </c:pt>
                <c:pt idx="927">
                  <c:v>255.199299778555</c:v>
                </c:pt>
                <c:pt idx="928">
                  <c:v>255.2592836897077</c:v>
                </c:pt>
                <c:pt idx="929">
                  <c:v>255.53417903419108</c:v>
                </c:pt>
                <c:pt idx="930">
                  <c:v>255.63395467795686</c:v>
                </c:pt>
                <c:pt idx="931">
                  <c:v>255.57149026604054</c:v>
                </c:pt>
                <c:pt idx="932">
                  <c:v>255.4979892964796</c:v>
                </c:pt>
                <c:pt idx="933">
                  <c:v>255.38902937504551</c:v>
                </c:pt>
                <c:pt idx="934">
                  <c:v>255.53139729289975</c:v>
                </c:pt>
                <c:pt idx="935">
                  <c:v>255.72069401684152</c:v>
                </c:pt>
                <c:pt idx="936">
                  <c:v>255.6125186898465</c:v>
                </c:pt>
                <c:pt idx="937">
                  <c:v>255.92492031328058</c:v>
                </c:pt>
                <c:pt idx="938">
                  <c:v>255.60230944263915</c:v>
                </c:pt>
                <c:pt idx="939">
                  <c:v>256.17134604797212</c:v>
                </c:pt>
                <c:pt idx="940">
                  <c:v>255.59625977966164</c:v>
                </c:pt>
                <c:pt idx="941">
                  <c:v>255.57125560279886</c:v>
                </c:pt>
                <c:pt idx="942">
                  <c:v>255.54516122253645</c:v>
                </c:pt>
                <c:pt idx="943">
                  <c:v>256.02981031268627</c:v>
                </c:pt>
                <c:pt idx="944">
                  <c:v>256.00759538546697</c:v>
                </c:pt>
                <c:pt idx="945">
                  <c:v>256.06738347708938</c:v>
                </c:pt>
                <c:pt idx="946">
                  <c:v>256.2116448777183</c:v>
                </c:pt>
                <c:pt idx="947">
                  <c:v>256.48437342199969</c:v>
                </c:pt>
                <c:pt idx="948">
                  <c:v>255.81982923282993</c:v>
                </c:pt>
                <c:pt idx="949">
                  <c:v>256.00668983126212</c:v>
                </c:pt>
                <c:pt idx="950">
                  <c:v>256.06811561678575</c:v>
                </c:pt>
                <c:pt idx="951">
                  <c:v>256.46888888748089</c:v>
                </c:pt>
                <c:pt idx="952">
                  <c:v>256.18952412930452</c:v>
                </c:pt>
                <c:pt idx="953">
                  <c:v>256.50528720874024</c:v>
                </c:pt>
                <c:pt idx="954">
                  <c:v>256.60647126975857</c:v>
                </c:pt>
                <c:pt idx="955">
                  <c:v>256.7540831130604</c:v>
                </c:pt>
                <c:pt idx="956">
                  <c:v>256.12863912317391</c:v>
                </c:pt>
                <c:pt idx="957">
                  <c:v>256.74422031621731</c:v>
                </c:pt>
                <c:pt idx="958">
                  <c:v>256.97304591441332</c:v>
                </c:pt>
                <c:pt idx="959">
                  <c:v>256.64991667493638</c:v>
                </c:pt>
                <c:pt idx="960">
                  <c:v>256.96963682845188</c:v>
                </c:pt>
                <c:pt idx="961">
                  <c:v>257.06949353807329</c:v>
                </c:pt>
                <c:pt idx="962">
                  <c:v>256.79198147158456</c:v>
                </c:pt>
                <c:pt idx="963">
                  <c:v>256.72109225778058</c:v>
                </c:pt>
                <c:pt idx="964">
                  <c:v>257.03944952301316</c:v>
                </c:pt>
                <c:pt idx="965">
                  <c:v>256.801933424514</c:v>
                </c:pt>
                <c:pt idx="966">
                  <c:v>257.11729517715759</c:v>
                </c:pt>
                <c:pt idx="967">
                  <c:v>256.79163106187485</c:v>
                </c:pt>
                <c:pt idx="968">
                  <c:v>256.85014171879243</c:v>
                </c:pt>
                <c:pt idx="969">
                  <c:v>257.08064117458798</c:v>
                </c:pt>
                <c:pt idx="970">
                  <c:v>257.18342011071411</c:v>
                </c:pt>
                <c:pt idx="971">
                  <c:v>257.15808173282613</c:v>
                </c:pt>
                <c:pt idx="972">
                  <c:v>257.17783560100816</c:v>
                </c:pt>
                <c:pt idx="973">
                  <c:v>257.27552639662838</c:v>
                </c:pt>
                <c:pt idx="974">
                  <c:v>257.67697278097637</c:v>
                </c:pt>
                <c:pt idx="975">
                  <c:v>257.1030301090936</c:v>
                </c:pt>
                <c:pt idx="976">
                  <c:v>257.5467006638595</c:v>
                </c:pt>
                <c:pt idx="977">
                  <c:v>257.60883409389578</c:v>
                </c:pt>
                <c:pt idx="978">
                  <c:v>257.71189386139656</c:v>
                </c:pt>
                <c:pt idx="979">
                  <c:v>257.46997225923792</c:v>
                </c:pt>
                <c:pt idx="980">
                  <c:v>257.57526773990736</c:v>
                </c:pt>
                <c:pt idx="981">
                  <c:v>257.67603165013145</c:v>
                </c:pt>
                <c:pt idx="982">
                  <c:v>257.52457377748681</c:v>
                </c:pt>
                <c:pt idx="983">
                  <c:v>257.62387256594627</c:v>
                </c:pt>
                <c:pt idx="984">
                  <c:v>257.90070276941321</c:v>
                </c:pt>
                <c:pt idx="985">
                  <c:v>257.87625747688173</c:v>
                </c:pt>
                <c:pt idx="986">
                  <c:v>257.7221860128455</c:v>
                </c:pt>
                <c:pt idx="987">
                  <c:v>257.87059543277138</c:v>
                </c:pt>
                <c:pt idx="988">
                  <c:v>257.92806281694772</c:v>
                </c:pt>
                <c:pt idx="989">
                  <c:v>257.89999266617696</c:v>
                </c:pt>
                <c:pt idx="990">
                  <c:v>257.91929019152263</c:v>
                </c:pt>
                <c:pt idx="991">
                  <c:v>257.93952722462575</c:v>
                </c:pt>
                <c:pt idx="992">
                  <c:v>258.0409430792896</c:v>
                </c:pt>
                <c:pt idx="993">
                  <c:v>258.18949292875993</c:v>
                </c:pt>
                <c:pt idx="994">
                  <c:v>258.20795884852362</c:v>
                </c:pt>
                <c:pt idx="995">
                  <c:v>258.39680043264372</c:v>
                </c:pt>
                <c:pt idx="996">
                  <c:v>258.45393670525249</c:v>
                </c:pt>
                <c:pt idx="997">
                  <c:v>258.43207974581412</c:v>
                </c:pt>
                <c:pt idx="998">
                  <c:v>258.2758364842586</c:v>
                </c:pt>
                <c:pt idx="999">
                  <c:v>258.55038266539987</c:v>
                </c:pt>
                <c:pt idx="1000">
                  <c:v>258.56720871327929</c:v>
                </c:pt>
                <c:pt idx="1001">
                  <c:v>258.4596714112983</c:v>
                </c:pt>
                <c:pt idx="1002">
                  <c:v>258.43712874374648</c:v>
                </c:pt>
                <c:pt idx="1003">
                  <c:v>258.31967748727988</c:v>
                </c:pt>
                <c:pt idx="1004">
                  <c:v>258.59664229174155</c:v>
                </c:pt>
                <c:pt idx="1005">
                  <c:v>258.5308036140741</c:v>
                </c:pt>
                <c:pt idx="1006">
                  <c:v>258.7229244890338</c:v>
                </c:pt>
                <c:pt idx="1007">
                  <c:v>258.7418263465014</c:v>
                </c:pt>
                <c:pt idx="1008">
                  <c:v>258.58803680106143</c:v>
                </c:pt>
                <c:pt idx="1009">
                  <c:v>258.94668014262083</c:v>
                </c:pt>
                <c:pt idx="1010">
                  <c:v>258.70803835546747</c:v>
                </c:pt>
                <c:pt idx="1011">
                  <c:v>258.72391965115571</c:v>
                </c:pt>
                <c:pt idx="1012">
                  <c:v>258.91395123282206</c:v>
                </c:pt>
                <c:pt idx="1013">
                  <c:v>258.84628620559494</c:v>
                </c:pt>
                <c:pt idx="1014">
                  <c:v>258.90589533655208</c:v>
                </c:pt>
                <c:pt idx="1015">
                  <c:v>259.30272262772797</c:v>
                </c:pt>
                <c:pt idx="1016">
                  <c:v>258.97979894294497</c:v>
                </c:pt>
                <c:pt idx="1017">
                  <c:v>259.12888371165593</c:v>
                </c:pt>
                <c:pt idx="1018">
                  <c:v>259.31772958163282</c:v>
                </c:pt>
                <c:pt idx="1019">
                  <c:v>259.24825836469603</c:v>
                </c:pt>
                <c:pt idx="1020">
                  <c:v>259.56984583967233</c:v>
                </c:pt>
                <c:pt idx="1021">
                  <c:v>259.20138475140641</c:v>
                </c:pt>
                <c:pt idx="1022">
                  <c:v>259.43615888581621</c:v>
                </c:pt>
                <c:pt idx="1023">
                  <c:v>259.53579773427134</c:v>
                </c:pt>
                <c:pt idx="1024">
                  <c:v>259.51494772857336</c:v>
                </c:pt>
                <c:pt idx="1025">
                  <c:v>259.35913958203622</c:v>
                </c:pt>
                <c:pt idx="1026">
                  <c:v>259.20694501003442</c:v>
                </c:pt>
                <c:pt idx="1027">
                  <c:v>259.60609796757996</c:v>
                </c:pt>
                <c:pt idx="1028">
                  <c:v>259.5820074657114</c:v>
                </c:pt>
                <c:pt idx="1029">
                  <c:v>259.21378343429734</c:v>
                </c:pt>
                <c:pt idx="1030">
                  <c:v>259.91486092320423</c:v>
                </c:pt>
                <c:pt idx="1031">
                  <c:v>259.80488766722164</c:v>
                </c:pt>
                <c:pt idx="1032">
                  <c:v>259.56376116646146</c:v>
                </c:pt>
                <c:pt idx="1033">
                  <c:v>259.62767872878646</c:v>
                </c:pt>
                <c:pt idx="1034">
                  <c:v>259.68550458358141</c:v>
                </c:pt>
                <c:pt idx="1035">
                  <c:v>259.61941843450865</c:v>
                </c:pt>
                <c:pt idx="1036">
                  <c:v>259.89228194673728</c:v>
                </c:pt>
                <c:pt idx="1037">
                  <c:v>259.78070451402385</c:v>
                </c:pt>
                <c:pt idx="1038">
                  <c:v>259.96757394978465</c:v>
                </c:pt>
                <c:pt idx="1039">
                  <c:v>259.85503453518885</c:v>
                </c:pt>
                <c:pt idx="1040">
                  <c:v>259.92280148454262</c:v>
                </c:pt>
                <c:pt idx="1041">
                  <c:v>259.76373932842262</c:v>
                </c:pt>
                <c:pt idx="1042">
                  <c:v>260.38034007899574</c:v>
                </c:pt>
                <c:pt idx="1043">
                  <c:v>260.06040514247604</c:v>
                </c:pt>
                <c:pt idx="1044">
                  <c:v>259.89911693004461</c:v>
                </c:pt>
                <c:pt idx="1045">
                  <c:v>260.17685037866704</c:v>
                </c:pt>
                <c:pt idx="1046">
                  <c:v>260.19682900746221</c:v>
                </c:pt>
                <c:pt idx="1047">
                  <c:v>260.51681901930249</c:v>
                </c:pt>
                <c:pt idx="1048">
                  <c:v>260.4869916767712</c:v>
                </c:pt>
                <c:pt idx="1049">
                  <c:v>260.59274097342501</c:v>
                </c:pt>
                <c:pt idx="1050">
                  <c:v>260.05763974907961</c:v>
                </c:pt>
                <c:pt idx="1051">
                  <c:v>260.24876734157641</c:v>
                </c:pt>
                <c:pt idx="1052">
                  <c:v>260.64791046368009</c:v>
                </c:pt>
                <c:pt idx="1053">
                  <c:v>260.58283930413182</c:v>
                </c:pt>
                <c:pt idx="1054">
                  <c:v>260.64101030889941</c:v>
                </c:pt>
                <c:pt idx="1055">
                  <c:v>260.57412733103126</c:v>
                </c:pt>
                <c:pt idx="1056">
                  <c:v>260.63507695324927</c:v>
                </c:pt>
                <c:pt idx="1057">
                  <c:v>260.77980747847585</c:v>
                </c:pt>
                <c:pt idx="1058">
                  <c:v>260.71376861840832</c:v>
                </c:pt>
                <c:pt idx="1059">
                  <c:v>260.98709940246624</c:v>
                </c:pt>
                <c:pt idx="1060">
                  <c:v>260.87623436141388</c:v>
                </c:pt>
                <c:pt idx="1061">
                  <c:v>260.93780083222498</c:v>
                </c:pt>
                <c:pt idx="1062">
                  <c:v>260.8721241498464</c:v>
                </c:pt>
                <c:pt idx="1063">
                  <c:v>260.92774992956095</c:v>
                </c:pt>
                <c:pt idx="1064">
                  <c:v>260.77442195979012</c:v>
                </c:pt>
                <c:pt idx="1065">
                  <c:v>261.05206074695707</c:v>
                </c:pt>
                <c:pt idx="1066">
                  <c:v>261.32835694377525</c:v>
                </c:pt>
                <c:pt idx="1067">
                  <c:v>261.30538237510802</c:v>
                </c:pt>
                <c:pt idx="1068">
                  <c:v>261.11173605196001</c:v>
                </c:pt>
                <c:pt idx="1069">
                  <c:v>260.14157396213591</c:v>
                </c:pt>
                <c:pt idx="1070">
                  <c:v>261.1886375374458</c:v>
                </c:pt>
                <c:pt idx="1071">
                  <c:v>261.20725713528657</c:v>
                </c:pt>
                <c:pt idx="1072">
                  <c:v>261.69241085305811</c:v>
                </c:pt>
                <c:pt idx="1073">
                  <c:v>261.67385853837817</c:v>
                </c:pt>
                <c:pt idx="1074">
                  <c:v>261.64666737016432</c:v>
                </c:pt>
                <c:pt idx="1075">
                  <c:v>261.23451415342134</c:v>
                </c:pt>
                <c:pt idx="1076">
                  <c:v>261.55641795421514</c:v>
                </c:pt>
                <c:pt idx="1077">
                  <c:v>261.65977533105519</c:v>
                </c:pt>
                <c:pt idx="1078">
                  <c:v>261.50436117402762</c:v>
                </c:pt>
                <c:pt idx="1079">
                  <c:v>261.56799311555204</c:v>
                </c:pt>
                <c:pt idx="1080">
                  <c:v>261.71430292905956</c:v>
                </c:pt>
                <c:pt idx="1081">
                  <c:v>261.34583371680611</c:v>
                </c:pt>
                <c:pt idx="1082">
                  <c:v>261.53377932462666</c:v>
                </c:pt>
                <c:pt idx="1083">
                  <c:v>261.29350215136964</c:v>
                </c:pt>
                <c:pt idx="1084">
                  <c:v>261.86866916739501</c:v>
                </c:pt>
                <c:pt idx="1085">
                  <c:v>261.75708004914992</c:v>
                </c:pt>
                <c:pt idx="1086">
                  <c:v>261.56056420507088</c:v>
                </c:pt>
                <c:pt idx="1087">
                  <c:v>261.57769345707823</c:v>
                </c:pt>
                <c:pt idx="1088">
                  <c:v>262.02774927859667</c:v>
                </c:pt>
                <c:pt idx="1089">
                  <c:v>261.48612990250155</c:v>
                </c:pt>
                <c:pt idx="1090">
                  <c:v>261.76141249149794</c:v>
                </c:pt>
                <c:pt idx="1091">
                  <c:v>261.95456209146772</c:v>
                </c:pt>
                <c:pt idx="1092">
                  <c:v>262.311166520727</c:v>
                </c:pt>
                <c:pt idx="1093">
                  <c:v>262.11338225703332</c:v>
                </c:pt>
                <c:pt idx="1094">
                  <c:v>262.393900999381</c:v>
                </c:pt>
                <c:pt idx="1095">
                  <c:v>262.23728797366471</c:v>
                </c:pt>
                <c:pt idx="1096">
                  <c:v>262.03706044655519</c:v>
                </c:pt>
                <c:pt idx="1097">
                  <c:v>262.39931945319358</c:v>
                </c:pt>
                <c:pt idx="1098">
                  <c:v>262.41747856071407</c:v>
                </c:pt>
                <c:pt idx="1099">
                  <c:v>262.17784817722037</c:v>
                </c:pt>
                <c:pt idx="1100">
                  <c:v>262.23915517331352</c:v>
                </c:pt>
                <c:pt idx="1101">
                  <c:v>262.33980723844638</c:v>
                </c:pt>
                <c:pt idx="1102">
                  <c:v>262.27625841507472</c:v>
                </c:pt>
                <c:pt idx="1103">
                  <c:v>262.76023315069784</c:v>
                </c:pt>
                <c:pt idx="1104">
                  <c:v>262.5644788419886</c:v>
                </c:pt>
                <c:pt idx="1105">
                  <c:v>262.3290006417551</c:v>
                </c:pt>
                <c:pt idx="1106">
                  <c:v>262.51418884735421</c:v>
                </c:pt>
                <c:pt idx="1107">
                  <c:v>263.13393855159023</c:v>
                </c:pt>
                <c:pt idx="1108">
                  <c:v>262.51636861859549</c:v>
                </c:pt>
                <c:pt idx="1109">
                  <c:v>263.08691610091421</c:v>
                </c:pt>
                <c:pt idx="1110">
                  <c:v>262.71856303029153</c:v>
                </c:pt>
                <c:pt idx="1111">
                  <c:v>262.78378468919431</c:v>
                </c:pt>
                <c:pt idx="1112">
                  <c:v>262.71476868623859</c:v>
                </c:pt>
                <c:pt idx="1113">
                  <c:v>262.68999118823058</c:v>
                </c:pt>
                <c:pt idx="1114">
                  <c:v>262.62298675760303</c:v>
                </c:pt>
                <c:pt idx="1115">
                  <c:v>262.81753741623271</c:v>
                </c:pt>
                <c:pt idx="1116">
                  <c:v>262.74744839084474</c:v>
                </c:pt>
                <c:pt idx="1117">
                  <c:v>262.77274957411828</c:v>
                </c:pt>
                <c:pt idx="1118">
                  <c:v>263.12845293134825</c:v>
                </c:pt>
                <c:pt idx="1119">
                  <c:v>263.19189416915793</c:v>
                </c:pt>
                <c:pt idx="1120">
                  <c:v>263.03826915223078</c:v>
                </c:pt>
                <c:pt idx="1121">
                  <c:v>263.30964511645971</c:v>
                </c:pt>
                <c:pt idx="1122">
                  <c:v>263.54725594817711</c:v>
                </c:pt>
                <c:pt idx="1123">
                  <c:v>263.34808287245534</c:v>
                </c:pt>
                <c:pt idx="1124">
                  <c:v>263.45079120151473</c:v>
                </c:pt>
                <c:pt idx="1125">
                  <c:v>263.60332227131613</c:v>
                </c:pt>
                <c:pt idx="1126">
                  <c:v>263.27484363981853</c:v>
                </c:pt>
                <c:pt idx="1127">
                  <c:v>263.89393270497425</c:v>
                </c:pt>
                <c:pt idx="1128">
                  <c:v>263.65283632891732</c:v>
                </c:pt>
                <c:pt idx="1129">
                  <c:v>263.71729237989121</c:v>
                </c:pt>
                <c:pt idx="1130">
                  <c:v>263.6481633102722</c:v>
                </c:pt>
                <c:pt idx="1131">
                  <c:v>263.49728548906938</c:v>
                </c:pt>
                <c:pt idx="1132">
                  <c:v>263.51435408424146</c:v>
                </c:pt>
                <c:pt idx="1133">
                  <c:v>263.48591241851972</c:v>
                </c:pt>
                <c:pt idx="1134">
                  <c:v>263.89091252220891</c:v>
                </c:pt>
                <c:pt idx="1135">
                  <c:v>264.04077251090143</c:v>
                </c:pt>
                <c:pt idx="1136">
                  <c:v>263.89134516698584</c:v>
                </c:pt>
                <c:pt idx="1137">
                  <c:v>263.73468736811208</c:v>
                </c:pt>
                <c:pt idx="1138">
                  <c:v>263.92087390055252</c:v>
                </c:pt>
                <c:pt idx="1139">
                  <c:v>264.02740565076613</c:v>
                </c:pt>
                <c:pt idx="1140">
                  <c:v>263.9582497033706</c:v>
                </c:pt>
                <c:pt idx="1141">
                  <c:v>264.0650232556643</c:v>
                </c:pt>
                <c:pt idx="1142">
                  <c:v>263.8677431172265</c:v>
                </c:pt>
                <c:pt idx="1143">
                  <c:v>263.97519066349543</c:v>
                </c:pt>
                <c:pt idx="1144">
                  <c:v>264.03014554824193</c:v>
                </c:pt>
                <c:pt idx="1145">
                  <c:v>264.0929164155379</c:v>
                </c:pt>
                <c:pt idx="1146">
                  <c:v>263.85284290809665</c:v>
                </c:pt>
                <c:pt idx="1147">
                  <c:v>264.04257953090877</c:v>
                </c:pt>
                <c:pt idx="1148">
                  <c:v>264.2330198421356</c:v>
                </c:pt>
                <c:pt idx="1149">
                  <c:v>264.25636801768064</c:v>
                </c:pt>
                <c:pt idx="1150">
                  <c:v>264.65696911070506</c:v>
                </c:pt>
                <c:pt idx="1151">
                  <c:v>264.28958933258332</c:v>
                </c:pt>
                <c:pt idx="1152">
                  <c:v>264.3115075346451</c:v>
                </c:pt>
                <c:pt idx="1153">
                  <c:v>264.02088329642203</c:v>
                </c:pt>
                <c:pt idx="1154">
                  <c:v>264.38514076212999</c:v>
                </c:pt>
                <c:pt idx="1155">
                  <c:v>264.70312051675342</c:v>
                </c:pt>
                <c:pt idx="1156">
                  <c:v>264.59351943290517</c:v>
                </c:pt>
                <c:pt idx="1157">
                  <c:v>264.40123976503122</c:v>
                </c:pt>
                <c:pt idx="1158">
                  <c:v>264.632527733865</c:v>
                </c:pt>
                <c:pt idx="1159">
                  <c:v>264.56618812940098</c:v>
                </c:pt>
                <c:pt idx="1160">
                  <c:v>264.45609384516251</c:v>
                </c:pt>
                <c:pt idx="1161">
                  <c:v>264.34310365852741</c:v>
                </c:pt>
                <c:pt idx="1162">
                  <c:v>265.09056503840958</c:v>
                </c:pt>
                <c:pt idx="1163">
                  <c:v>264.46600967037307</c:v>
                </c:pt>
                <c:pt idx="1164">
                  <c:v>264.48436110460312</c:v>
                </c:pt>
                <c:pt idx="1165">
                  <c:v>265.10565795502998</c:v>
                </c:pt>
                <c:pt idx="1166">
                  <c:v>264.95149060310916</c:v>
                </c:pt>
                <c:pt idx="1167">
                  <c:v>265.05437270098076</c:v>
                </c:pt>
                <c:pt idx="1168">
                  <c:v>264.77225457924544</c:v>
                </c:pt>
                <c:pt idx="1169">
                  <c:v>264.70429406743278</c:v>
                </c:pt>
                <c:pt idx="1170">
                  <c:v>264.98116239121765</c:v>
                </c:pt>
                <c:pt idx="1171">
                  <c:v>264.86898293211931</c:v>
                </c:pt>
                <c:pt idx="1172">
                  <c:v>265.10474075431836</c:v>
                </c:pt>
                <c:pt idx="1173">
                  <c:v>265.20886500110771</c:v>
                </c:pt>
                <c:pt idx="1174">
                  <c:v>265.31256194808037</c:v>
                </c:pt>
                <c:pt idx="1175">
                  <c:v>265.20187278416273</c:v>
                </c:pt>
                <c:pt idx="1176">
                  <c:v>265.52144704596702</c:v>
                </c:pt>
                <c:pt idx="1177">
                  <c:v>265.10893297428487</c:v>
                </c:pt>
                <c:pt idx="1178">
                  <c:v>265.4263807220795</c:v>
                </c:pt>
                <c:pt idx="1179">
                  <c:v>265.66519991060164</c:v>
                </c:pt>
                <c:pt idx="1180">
                  <c:v>265.3391632337117</c:v>
                </c:pt>
                <c:pt idx="1181">
                  <c:v>265.87450086233559</c:v>
                </c:pt>
                <c:pt idx="1182">
                  <c:v>265.50546106194622</c:v>
                </c:pt>
                <c:pt idx="1183">
                  <c:v>265.87063489829887</c:v>
                </c:pt>
                <c:pt idx="1184">
                  <c:v>265.75906772521176</c:v>
                </c:pt>
                <c:pt idx="1185">
                  <c:v>265.78105830197165</c:v>
                </c:pt>
                <c:pt idx="1186">
                  <c:v>265.57909645569879</c:v>
                </c:pt>
                <c:pt idx="1187">
                  <c:v>265.72841022137379</c:v>
                </c:pt>
                <c:pt idx="1188">
                  <c:v>265.87592683503061</c:v>
                </c:pt>
                <c:pt idx="1189">
                  <c:v>265.85175089371319</c:v>
                </c:pt>
                <c:pt idx="1190">
                  <c:v>265.65334326411624</c:v>
                </c:pt>
                <c:pt idx="1191">
                  <c:v>265.80426075603185</c:v>
                </c:pt>
                <c:pt idx="1192">
                  <c:v>266.03864358713781</c:v>
                </c:pt>
                <c:pt idx="1193">
                  <c:v>265.79587299937941</c:v>
                </c:pt>
                <c:pt idx="1194">
                  <c:v>265.94764659862307</c:v>
                </c:pt>
                <c:pt idx="1195">
                  <c:v>265.96231289082078</c:v>
                </c:pt>
                <c:pt idx="1196">
                  <c:v>265.93836182966129</c:v>
                </c:pt>
                <c:pt idx="1197">
                  <c:v>265.6990377041256</c:v>
                </c:pt>
                <c:pt idx="1198">
                  <c:v>266.32496827219722</c:v>
                </c:pt>
                <c:pt idx="1199">
                  <c:v>266.25455945056473</c:v>
                </c:pt>
                <c:pt idx="1200">
                  <c:v>266.23204189181757</c:v>
                </c:pt>
                <c:pt idx="1201">
                  <c:v>266.2933885903559</c:v>
                </c:pt>
                <c:pt idx="1202">
                  <c:v>266.09297096367391</c:v>
                </c:pt>
                <c:pt idx="1203">
                  <c:v>266.15643130124755</c:v>
                </c:pt>
                <c:pt idx="1204">
                  <c:v>266.04209585062353</c:v>
                </c:pt>
                <c:pt idx="1205">
                  <c:v>266.19408677696885</c:v>
                </c:pt>
                <c:pt idx="1206">
                  <c:v>266.34292401271125</c:v>
                </c:pt>
                <c:pt idx="1207">
                  <c:v>266.40423270074734</c:v>
                </c:pt>
                <c:pt idx="1208">
                  <c:v>266.46513855973745</c:v>
                </c:pt>
                <c:pt idx="1209">
                  <c:v>266.35432458372014</c:v>
                </c:pt>
                <c:pt idx="1210">
                  <c:v>266.28724494238941</c:v>
                </c:pt>
                <c:pt idx="1211">
                  <c:v>266.52257986963491</c:v>
                </c:pt>
                <c:pt idx="1212">
                  <c:v>266.7096097569638</c:v>
                </c:pt>
                <c:pt idx="1213">
                  <c:v>266.25366620034811</c:v>
                </c:pt>
                <c:pt idx="1214">
                  <c:v>266.75061464435328</c:v>
                </c:pt>
                <c:pt idx="1215">
                  <c:v>266.85152659066819</c:v>
                </c:pt>
                <c:pt idx="1216">
                  <c:v>266.43757254442335</c:v>
                </c:pt>
                <c:pt idx="1217">
                  <c:v>266.71515585308117</c:v>
                </c:pt>
                <c:pt idx="1218">
                  <c:v>266.60103995035024</c:v>
                </c:pt>
                <c:pt idx="1219">
                  <c:v>266.53660634914735</c:v>
                </c:pt>
                <c:pt idx="1220">
                  <c:v>267.11754903174943</c:v>
                </c:pt>
                <c:pt idx="1221">
                  <c:v>267.18051913881959</c:v>
                </c:pt>
                <c:pt idx="1222">
                  <c:v>267.19662617906891</c:v>
                </c:pt>
                <c:pt idx="1223">
                  <c:v>267.17345254312778</c:v>
                </c:pt>
                <c:pt idx="1224">
                  <c:v>266.89258895902543</c:v>
                </c:pt>
                <c:pt idx="1225">
                  <c:v>267.0403758668748</c:v>
                </c:pt>
                <c:pt idx="1226">
                  <c:v>266.93226629973651</c:v>
                </c:pt>
                <c:pt idx="1227">
                  <c:v>267.03453282402626</c:v>
                </c:pt>
                <c:pt idx="1228">
                  <c:v>267.14290042227577</c:v>
                </c:pt>
                <c:pt idx="1229">
                  <c:v>267.59640422496796</c:v>
                </c:pt>
                <c:pt idx="1230">
                  <c:v>267.61394818976794</c:v>
                </c:pt>
                <c:pt idx="1231">
                  <c:v>267.19948717902309</c:v>
                </c:pt>
                <c:pt idx="1232">
                  <c:v>267.26081415966325</c:v>
                </c:pt>
                <c:pt idx="1233">
                  <c:v>267.41753582599472</c:v>
                </c:pt>
                <c:pt idx="1234">
                  <c:v>267.3005629461183</c:v>
                </c:pt>
                <c:pt idx="1235">
                  <c:v>267.58120325451853</c:v>
                </c:pt>
                <c:pt idx="1236">
                  <c:v>267.64141400973352</c:v>
                </c:pt>
                <c:pt idx="1237">
                  <c:v>267.31482373196326</c:v>
                </c:pt>
                <c:pt idx="1238">
                  <c:v>267.55181672930706</c:v>
                </c:pt>
                <c:pt idx="1239">
                  <c:v>267.78467087255785</c:v>
                </c:pt>
                <c:pt idx="1240">
                  <c:v>267.80359491015753</c:v>
                </c:pt>
                <c:pt idx="1241">
                  <c:v>267.78038462455379</c:v>
                </c:pt>
                <c:pt idx="1242">
                  <c:v>267.62678179509902</c:v>
                </c:pt>
                <c:pt idx="1243">
                  <c:v>267.73100976278295</c:v>
                </c:pt>
                <c:pt idx="1244">
                  <c:v>267.49332717106842</c:v>
                </c:pt>
                <c:pt idx="1245">
                  <c:v>267.81419111981086</c:v>
                </c:pt>
                <c:pt idx="1246">
                  <c:v>268.04904844538572</c:v>
                </c:pt>
                <c:pt idx="1247">
                  <c:v>268.06577473078397</c:v>
                </c:pt>
                <c:pt idx="1248">
                  <c:v>268.0411891828598</c:v>
                </c:pt>
                <c:pt idx="1249">
                  <c:v>267.88474298985818</c:v>
                </c:pt>
                <c:pt idx="1250">
                  <c:v>267.9060214293869</c:v>
                </c:pt>
                <c:pt idx="1251">
                  <c:v>267.96942587170236</c:v>
                </c:pt>
                <c:pt idx="1252">
                  <c:v>267.80904535912998</c:v>
                </c:pt>
                <c:pt idx="1253">
                  <c:v>268.17465295695803</c:v>
                </c:pt>
                <c:pt idx="1254">
                  <c:v>267.89366085055161</c:v>
                </c:pt>
                <c:pt idx="1255">
                  <c:v>268.08393132628873</c:v>
                </c:pt>
                <c:pt idx="1256">
                  <c:v>268.05800771310527</c:v>
                </c:pt>
                <c:pt idx="1257">
                  <c:v>268.25399789872068</c:v>
                </c:pt>
                <c:pt idx="1258">
                  <c:v>268.1831639106735</c:v>
                </c:pt>
                <c:pt idx="1259">
                  <c:v>268.29015575137254</c:v>
                </c:pt>
                <c:pt idx="1260">
                  <c:v>268.61237973231874</c:v>
                </c:pt>
                <c:pt idx="1261">
                  <c:v>268.63487362584669</c:v>
                </c:pt>
                <c:pt idx="1262">
                  <c:v>268.2632510545572</c:v>
                </c:pt>
                <c:pt idx="1263">
                  <c:v>268.5384177299461</c:v>
                </c:pt>
                <c:pt idx="1264">
                  <c:v>268.46366016198419</c:v>
                </c:pt>
                <c:pt idx="1265">
                  <c:v>268.5292632930346</c:v>
                </c:pt>
                <c:pt idx="1266">
                  <c:v>268.50676564532415</c:v>
                </c:pt>
                <c:pt idx="1267">
                  <c:v>268.69887539120913</c:v>
                </c:pt>
                <c:pt idx="1268">
                  <c:v>268.49933756092793</c:v>
                </c:pt>
                <c:pt idx="1269">
                  <c:v>268.69310071888862</c:v>
                </c:pt>
                <c:pt idx="1270">
                  <c:v>268.58242747214717</c:v>
                </c:pt>
                <c:pt idx="1271">
                  <c:v>269.03604764508952</c:v>
                </c:pt>
                <c:pt idx="1272">
                  <c:v>268.79236758371081</c:v>
                </c:pt>
                <c:pt idx="1273">
                  <c:v>268.90268526476086</c:v>
                </c:pt>
                <c:pt idx="1274">
                  <c:v>268.79247836213096</c:v>
                </c:pt>
                <c:pt idx="1275">
                  <c:v>268.94267920344112</c:v>
                </c:pt>
                <c:pt idx="1276">
                  <c:v>268.6122772554005</c:v>
                </c:pt>
                <c:pt idx="1277">
                  <c:v>268.89310586653056</c:v>
                </c:pt>
                <c:pt idx="1278">
                  <c:v>268.69544600657912</c:v>
                </c:pt>
                <c:pt idx="1279">
                  <c:v>268.93412391340576</c:v>
                </c:pt>
                <c:pt idx="1280">
                  <c:v>268.91116829028232</c:v>
                </c:pt>
                <c:pt idx="1281">
                  <c:v>268.9739492808115</c:v>
                </c:pt>
                <c:pt idx="1282">
                  <c:v>269.08109537388498</c:v>
                </c:pt>
                <c:pt idx="1283">
                  <c:v>269.27737144039219</c:v>
                </c:pt>
                <c:pt idx="1284">
                  <c:v>269.3825833141259</c:v>
                </c:pt>
                <c:pt idx="1285">
                  <c:v>269.57261455725609</c:v>
                </c:pt>
                <c:pt idx="1286">
                  <c:v>269.02826448618475</c:v>
                </c:pt>
                <c:pt idx="1287">
                  <c:v>269.2623575553979</c:v>
                </c:pt>
                <c:pt idx="1288">
                  <c:v>269.02042506727776</c:v>
                </c:pt>
                <c:pt idx="1289">
                  <c:v>269.1721912792944</c:v>
                </c:pt>
                <c:pt idx="1290">
                  <c:v>269.40672055919907</c:v>
                </c:pt>
                <c:pt idx="1291">
                  <c:v>269.34213859158513</c:v>
                </c:pt>
                <c:pt idx="1292">
                  <c:v>269.22767109004877</c:v>
                </c:pt>
                <c:pt idx="1293">
                  <c:v>269.4179740241409</c:v>
                </c:pt>
                <c:pt idx="1294">
                  <c:v>269.30917150180653</c:v>
                </c:pt>
                <c:pt idx="1295">
                  <c:v>269.32512968364244</c:v>
                </c:pt>
                <c:pt idx="1296">
                  <c:v>269.55934111198621</c:v>
                </c:pt>
                <c:pt idx="1297">
                  <c:v>269.27349185216798</c:v>
                </c:pt>
                <c:pt idx="1298">
                  <c:v>269.68838599553135</c:v>
                </c:pt>
                <c:pt idx="1299">
                  <c:v>269.48673562103454</c:v>
                </c:pt>
                <c:pt idx="1300">
                  <c:v>269.7225545032282</c:v>
                </c:pt>
                <c:pt idx="1301">
                  <c:v>269.8705810232438</c:v>
                </c:pt>
                <c:pt idx="1302">
                  <c:v>269.97597606227407</c:v>
                </c:pt>
                <c:pt idx="1303">
                  <c:v>269.56380512279532</c:v>
                </c:pt>
                <c:pt idx="1304">
                  <c:v>269.75922684920954</c:v>
                </c:pt>
                <c:pt idx="1305">
                  <c:v>269.90343473080435</c:v>
                </c:pt>
                <c:pt idx="1306">
                  <c:v>270.1409680429947</c:v>
                </c:pt>
                <c:pt idx="1307">
                  <c:v>269.72352256586333</c:v>
                </c:pt>
                <c:pt idx="1308">
                  <c:v>269.91530155938688</c:v>
                </c:pt>
                <c:pt idx="1309">
                  <c:v>270.02551479222961</c:v>
                </c:pt>
                <c:pt idx="1310">
                  <c:v>269.8256245228086</c:v>
                </c:pt>
                <c:pt idx="1311">
                  <c:v>269.58543521934229</c:v>
                </c:pt>
                <c:pt idx="1312">
                  <c:v>270.08307734992252</c:v>
                </c:pt>
                <c:pt idx="1313">
                  <c:v>270.23478423864282</c:v>
                </c:pt>
                <c:pt idx="1314">
                  <c:v>270.12392504560046</c:v>
                </c:pt>
                <c:pt idx="1315">
                  <c:v>270.0991451631005</c:v>
                </c:pt>
                <c:pt idx="1316">
                  <c:v>269.94685410266356</c:v>
                </c:pt>
                <c:pt idx="1317">
                  <c:v>270.40041668031699</c:v>
                </c:pt>
                <c:pt idx="1318">
                  <c:v>269.89754269416261</c:v>
                </c:pt>
                <c:pt idx="1319">
                  <c:v>270.26551531788414</c:v>
                </c:pt>
                <c:pt idx="1320">
                  <c:v>270.32788139710834</c:v>
                </c:pt>
                <c:pt idx="1321">
                  <c:v>270.52216338946278</c:v>
                </c:pt>
                <c:pt idx="1322">
                  <c:v>270.4575877512774</c:v>
                </c:pt>
                <c:pt idx="1323">
                  <c:v>270.69411013592219</c:v>
                </c:pt>
                <c:pt idx="1324">
                  <c:v>270.45143065535308</c:v>
                </c:pt>
                <c:pt idx="1325">
                  <c:v>270.69143249298952</c:v>
                </c:pt>
                <c:pt idx="1326">
                  <c:v>270.79627487430992</c:v>
                </c:pt>
                <c:pt idx="1327">
                  <c:v>270.72996052128599</c:v>
                </c:pt>
                <c:pt idx="1328">
                  <c:v>270.39810627793389</c:v>
                </c:pt>
                <c:pt idx="1329">
                  <c:v>270.68154457803882</c:v>
                </c:pt>
                <c:pt idx="1330">
                  <c:v>270.83158321421291</c:v>
                </c:pt>
                <c:pt idx="1331">
                  <c:v>270.67722974208101</c:v>
                </c:pt>
                <c:pt idx="1332">
                  <c:v>270.30215632595286</c:v>
                </c:pt>
                <c:pt idx="1333">
                  <c:v>270.41300934715633</c:v>
                </c:pt>
                <c:pt idx="1334">
                  <c:v>270.56379857148755</c:v>
                </c:pt>
                <c:pt idx="1335">
                  <c:v>270.62517337566271</c:v>
                </c:pt>
                <c:pt idx="1336">
                  <c:v>270.64382202213915</c:v>
                </c:pt>
                <c:pt idx="1337">
                  <c:v>271.09697489130406</c:v>
                </c:pt>
                <c:pt idx="1338">
                  <c:v>271.20467720671962</c:v>
                </c:pt>
                <c:pt idx="1339">
                  <c:v>271.09770645453727</c:v>
                </c:pt>
                <c:pt idx="1340">
                  <c:v>270.94271783341122</c:v>
                </c:pt>
                <c:pt idx="1341">
                  <c:v>270.87407358306996</c:v>
                </c:pt>
                <c:pt idx="1342">
                  <c:v>271.06635622241288</c:v>
                </c:pt>
                <c:pt idx="1343">
                  <c:v>271.08820778081554</c:v>
                </c:pt>
                <c:pt idx="1344">
                  <c:v>270.88867547791676</c:v>
                </c:pt>
                <c:pt idx="1345">
                  <c:v>270.90318632933094</c:v>
                </c:pt>
                <c:pt idx="1346">
                  <c:v>271.22893521185233</c:v>
                </c:pt>
                <c:pt idx="1347">
                  <c:v>271.07367020863535</c:v>
                </c:pt>
                <c:pt idx="1348">
                  <c:v>271.09298849142635</c:v>
                </c:pt>
                <c:pt idx="1349">
                  <c:v>271.37656219819405</c:v>
                </c:pt>
                <c:pt idx="1350">
                  <c:v>271.17789141575327</c:v>
                </c:pt>
                <c:pt idx="1351">
                  <c:v>271.06330542688386</c:v>
                </c:pt>
                <c:pt idx="1352">
                  <c:v>270.95307717696409</c:v>
                </c:pt>
                <c:pt idx="1353">
                  <c:v>271.01096521752049</c:v>
                </c:pt>
                <c:pt idx="1354">
                  <c:v>271.25350071941108</c:v>
                </c:pt>
                <c:pt idx="1355">
                  <c:v>271.53408359705065</c:v>
                </c:pt>
                <c:pt idx="1356">
                  <c:v>271.42535389993304</c:v>
                </c:pt>
                <c:pt idx="1357">
                  <c:v>271.61845585126662</c:v>
                </c:pt>
                <c:pt idx="1358">
                  <c:v>271.37902562390951</c:v>
                </c:pt>
                <c:pt idx="1359">
                  <c:v>271.5706886785988</c:v>
                </c:pt>
                <c:pt idx="1360">
                  <c:v>271.85196218318589</c:v>
                </c:pt>
                <c:pt idx="1361">
                  <c:v>271.69824318001707</c:v>
                </c:pt>
                <c:pt idx="1362">
                  <c:v>271.84947960799281</c:v>
                </c:pt>
                <c:pt idx="1363">
                  <c:v>271.69376816659656</c:v>
                </c:pt>
                <c:pt idx="1364">
                  <c:v>271.66961406587444</c:v>
                </c:pt>
                <c:pt idx="1365">
                  <c:v>272.08417970742283</c:v>
                </c:pt>
                <c:pt idx="1366">
                  <c:v>271.75335328223503</c:v>
                </c:pt>
                <c:pt idx="1367">
                  <c:v>271.68211643399064</c:v>
                </c:pt>
                <c:pt idx="1368">
                  <c:v>271.835406491887</c:v>
                </c:pt>
                <c:pt idx="1369">
                  <c:v>272.16048183133859</c:v>
                </c:pt>
                <c:pt idx="1370">
                  <c:v>271.92001888716732</c:v>
                </c:pt>
                <c:pt idx="1371">
                  <c:v>271.80723407886234</c:v>
                </c:pt>
                <c:pt idx="1372">
                  <c:v>272.13470942021991</c:v>
                </c:pt>
                <c:pt idx="1373">
                  <c:v>271.89143987158332</c:v>
                </c:pt>
                <c:pt idx="1374">
                  <c:v>272.17385291322404</c:v>
                </c:pt>
                <c:pt idx="1375">
                  <c:v>272.32505407183788</c:v>
                </c:pt>
                <c:pt idx="1376">
                  <c:v>271.90561908577234</c:v>
                </c:pt>
                <c:pt idx="1377">
                  <c:v>272.18398947674945</c:v>
                </c:pt>
                <c:pt idx="1378">
                  <c:v>272.38043320438322</c:v>
                </c:pt>
                <c:pt idx="1379">
                  <c:v>272.61976976659679</c:v>
                </c:pt>
                <c:pt idx="1380">
                  <c:v>272.15873127439636</c:v>
                </c:pt>
                <c:pt idx="1381">
                  <c:v>272.31004271247804</c:v>
                </c:pt>
                <c:pt idx="1382">
                  <c:v>271.97712793851832</c:v>
                </c:pt>
                <c:pt idx="1383">
                  <c:v>271.86801280981985</c:v>
                </c:pt>
                <c:pt idx="1384">
                  <c:v>272.59037041286319</c:v>
                </c:pt>
                <c:pt idx="1385">
                  <c:v>272.43637314953168</c:v>
                </c:pt>
                <c:pt idx="1386">
                  <c:v>272.32944091668429</c:v>
                </c:pt>
                <c:pt idx="1387">
                  <c:v>272.60486998811302</c:v>
                </c:pt>
                <c:pt idx="1388">
                  <c:v>272.62644613979217</c:v>
                </c:pt>
                <c:pt idx="1389">
                  <c:v>272.20522920290864</c:v>
                </c:pt>
                <c:pt idx="1390">
                  <c:v>272.0094204105057</c:v>
                </c:pt>
                <c:pt idx="1391">
                  <c:v>272.59647457329595</c:v>
                </c:pt>
                <c:pt idx="1392">
                  <c:v>272.52886626144726</c:v>
                </c:pt>
                <c:pt idx="1393">
                  <c:v>272.41730679396488</c:v>
                </c:pt>
                <c:pt idx="1394">
                  <c:v>272.74385405451397</c:v>
                </c:pt>
                <c:pt idx="1395">
                  <c:v>272.85226804663193</c:v>
                </c:pt>
                <c:pt idx="1396">
                  <c:v>272.47856358568299</c:v>
                </c:pt>
                <c:pt idx="1397">
                  <c:v>272.80753755907904</c:v>
                </c:pt>
                <c:pt idx="1398">
                  <c:v>272.86788139844748</c:v>
                </c:pt>
                <c:pt idx="1399">
                  <c:v>272.40319091477608</c:v>
                </c:pt>
                <c:pt idx="1400">
                  <c:v>273.08037288741139</c:v>
                </c:pt>
                <c:pt idx="1401">
                  <c:v>272.84075420992184</c:v>
                </c:pt>
                <c:pt idx="1402">
                  <c:v>272.7723720510499</c:v>
                </c:pt>
                <c:pt idx="1403">
                  <c:v>272.74873408930483</c:v>
                </c:pt>
                <c:pt idx="1404">
                  <c:v>272.72184421598678</c:v>
                </c:pt>
                <c:pt idx="1405">
                  <c:v>273.05207997818979</c:v>
                </c:pt>
                <c:pt idx="1406">
                  <c:v>273.16275522823531</c:v>
                </c:pt>
                <c:pt idx="1407">
                  <c:v>273.04927356857087</c:v>
                </c:pt>
                <c:pt idx="1408">
                  <c:v>273.20223972662808</c:v>
                </c:pt>
                <c:pt idx="1409">
                  <c:v>272.9611695366599</c:v>
                </c:pt>
                <c:pt idx="1410">
                  <c:v>273.15538972795952</c:v>
                </c:pt>
                <c:pt idx="1411">
                  <c:v>272.91174149787054</c:v>
                </c:pt>
                <c:pt idx="1412">
                  <c:v>273.45694266575703</c:v>
                </c:pt>
                <c:pt idx="1413">
                  <c:v>272.86240023801707</c:v>
                </c:pt>
                <c:pt idx="1414">
                  <c:v>273.32262592379743</c:v>
                </c:pt>
                <c:pt idx="1415">
                  <c:v>273.16850380375644</c:v>
                </c:pt>
                <c:pt idx="1416">
                  <c:v>273.18528336886266</c:v>
                </c:pt>
                <c:pt idx="1417">
                  <c:v>273.0731632931101</c:v>
                </c:pt>
                <c:pt idx="1418">
                  <c:v>273.13205642652741</c:v>
                </c:pt>
                <c:pt idx="1419">
                  <c:v>273.37034557980826</c:v>
                </c:pt>
                <c:pt idx="1420">
                  <c:v>273.16835207183044</c:v>
                </c:pt>
                <c:pt idx="1421">
                  <c:v>273.27740499201292</c:v>
                </c:pt>
                <c:pt idx="1422">
                  <c:v>273.51741679426573</c:v>
                </c:pt>
                <c:pt idx="1423">
                  <c:v>273.27616073494272</c:v>
                </c:pt>
                <c:pt idx="1424">
                  <c:v>273.25346742477745</c:v>
                </c:pt>
                <c:pt idx="1425">
                  <c:v>273.62431661340355</c:v>
                </c:pt>
                <c:pt idx="1426">
                  <c:v>273.51189138480834</c:v>
                </c:pt>
                <c:pt idx="1427">
                  <c:v>273.70510617150671</c:v>
                </c:pt>
                <c:pt idx="1428">
                  <c:v>273.33342192881042</c:v>
                </c:pt>
                <c:pt idx="1429">
                  <c:v>273.61586249610201</c:v>
                </c:pt>
                <c:pt idx="1430">
                  <c:v>273.63729774696253</c:v>
                </c:pt>
                <c:pt idx="1431">
                  <c:v>273.69981463487449</c:v>
                </c:pt>
                <c:pt idx="1432">
                  <c:v>273.58986275422865</c:v>
                </c:pt>
                <c:pt idx="1433">
                  <c:v>273.60649488052758</c:v>
                </c:pt>
                <c:pt idx="1434">
                  <c:v>273.58323848060104</c:v>
                </c:pt>
                <c:pt idx="1435">
                  <c:v>274.04798846377861</c:v>
                </c:pt>
                <c:pt idx="1436">
                  <c:v>273.67114602156818</c:v>
                </c:pt>
                <c:pt idx="1437">
                  <c:v>273.73403717218605</c:v>
                </c:pt>
                <c:pt idx="1438">
                  <c:v>274.15247264548975</c:v>
                </c:pt>
                <c:pt idx="1439">
                  <c:v>274.2592909980134</c:v>
                </c:pt>
                <c:pt idx="1440">
                  <c:v>273.88670144371014</c:v>
                </c:pt>
                <c:pt idx="1441">
                  <c:v>273.90641665986738</c:v>
                </c:pt>
                <c:pt idx="1442">
                  <c:v>274.01387186649771</c:v>
                </c:pt>
                <c:pt idx="1443">
                  <c:v>274.07706991269816</c:v>
                </c:pt>
                <c:pt idx="1444">
                  <c:v>273.83498803184847</c:v>
                </c:pt>
                <c:pt idx="1445">
                  <c:v>274.16248215557692</c:v>
                </c:pt>
                <c:pt idx="1446">
                  <c:v>274.00853974293932</c:v>
                </c:pt>
                <c:pt idx="1447">
                  <c:v>273.98228505834044</c:v>
                </c:pt>
                <c:pt idx="1448">
                  <c:v>274.26703796194658</c:v>
                </c:pt>
                <c:pt idx="1449">
                  <c:v>274.28742834207878</c:v>
                </c:pt>
                <c:pt idx="1450">
                  <c:v>274.35102492834238</c:v>
                </c:pt>
                <c:pt idx="1451">
                  <c:v>274.19841863399887</c:v>
                </c:pt>
                <c:pt idx="1452">
                  <c:v>274.04303113423424</c:v>
                </c:pt>
                <c:pt idx="1453">
                  <c:v>274.32490090812684</c:v>
                </c:pt>
                <c:pt idx="1454">
                  <c:v>274.34472511940095</c:v>
                </c:pt>
                <c:pt idx="1455">
                  <c:v>274.27728971259558</c:v>
                </c:pt>
                <c:pt idx="1456">
                  <c:v>274.69326563626873</c:v>
                </c:pt>
                <c:pt idx="1457">
                  <c:v>274.40245994724671</c:v>
                </c:pt>
                <c:pt idx="1458">
                  <c:v>274.42650589386238</c:v>
                </c:pt>
                <c:pt idx="1459">
                  <c:v>274.44708756191994</c:v>
                </c:pt>
                <c:pt idx="1460">
                  <c:v>274.2025081755254</c:v>
                </c:pt>
                <c:pt idx="1461">
                  <c:v>274.26548063962724</c:v>
                </c:pt>
                <c:pt idx="1462">
                  <c:v>274.59445063584536</c:v>
                </c:pt>
                <c:pt idx="1463">
                  <c:v>274.61511637852283</c:v>
                </c:pt>
                <c:pt idx="1464">
                  <c:v>274.58834372712994</c:v>
                </c:pt>
                <c:pt idx="1465">
                  <c:v>274.87774992274336</c:v>
                </c:pt>
                <c:pt idx="1466">
                  <c:v>274.71572098837595</c:v>
                </c:pt>
                <c:pt idx="1467">
                  <c:v>274.47278662530846</c:v>
                </c:pt>
                <c:pt idx="1468">
                  <c:v>274.80400306762522</c:v>
                </c:pt>
                <c:pt idx="1469">
                  <c:v>274.7313373258163</c:v>
                </c:pt>
                <c:pt idx="1470">
                  <c:v>274.57846816391987</c:v>
                </c:pt>
                <c:pt idx="1471">
                  <c:v>274.81834435944165</c:v>
                </c:pt>
                <c:pt idx="1472">
                  <c:v>274.96970565430007</c:v>
                </c:pt>
                <c:pt idx="1473">
                  <c:v>274.85882827112232</c:v>
                </c:pt>
                <c:pt idx="1474">
                  <c:v>274.83561080203276</c:v>
                </c:pt>
                <c:pt idx="1475">
                  <c:v>274.85676026328332</c:v>
                </c:pt>
                <c:pt idx="1476">
                  <c:v>274.91945775735388</c:v>
                </c:pt>
                <c:pt idx="1477">
                  <c:v>274.89657823853497</c:v>
                </c:pt>
                <c:pt idx="1478">
                  <c:v>274.69720687645486</c:v>
                </c:pt>
                <c:pt idx="1479">
                  <c:v>274.93957250650698</c:v>
                </c:pt>
                <c:pt idx="1480">
                  <c:v>275.18198059821486</c:v>
                </c:pt>
                <c:pt idx="1481">
                  <c:v>275.11445000115214</c:v>
                </c:pt>
                <c:pt idx="1482">
                  <c:v>275.0467585123663</c:v>
                </c:pt>
                <c:pt idx="1483">
                  <c:v>274.93579450975324</c:v>
                </c:pt>
                <c:pt idx="1484">
                  <c:v>275.39564801759303</c:v>
                </c:pt>
                <c:pt idx="1485">
                  <c:v>274.88675045066105</c:v>
                </c:pt>
                <c:pt idx="1486">
                  <c:v>275.21433679822394</c:v>
                </c:pt>
                <c:pt idx="1487">
                  <c:v>274.7502223354158</c:v>
                </c:pt>
                <c:pt idx="1488">
                  <c:v>275.21305216273333</c:v>
                </c:pt>
                <c:pt idx="1489">
                  <c:v>275.14428372177997</c:v>
                </c:pt>
                <c:pt idx="1490">
                  <c:v>275.17240553289446</c:v>
                </c:pt>
                <c:pt idx="1491">
                  <c:v>274.96493619947427</c:v>
                </c:pt>
                <c:pt idx="1492">
                  <c:v>275.38295479349568</c:v>
                </c:pt>
                <c:pt idx="1493">
                  <c:v>275.53660101858577</c:v>
                </c:pt>
                <c:pt idx="1494">
                  <c:v>275.64420334686849</c:v>
                </c:pt>
                <c:pt idx="1495">
                  <c:v>275.44277963285992</c:v>
                </c:pt>
                <c:pt idx="1496">
                  <c:v>275.15289956037918</c:v>
                </c:pt>
                <c:pt idx="1497">
                  <c:v>275.61691089605256</c:v>
                </c:pt>
                <c:pt idx="1498">
                  <c:v>275.28488689675407</c:v>
                </c:pt>
                <c:pt idx="1499">
                  <c:v>275.26411707150481</c:v>
                </c:pt>
                <c:pt idx="1500">
                  <c:v>275.23575128017671</c:v>
                </c:pt>
                <c:pt idx="1501">
                  <c:v>275.65450543606494</c:v>
                </c:pt>
                <c:pt idx="1502">
                  <c:v>275.62958432892162</c:v>
                </c:pt>
                <c:pt idx="1503">
                  <c:v>275.38374047237676</c:v>
                </c:pt>
                <c:pt idx="1504">
                  <c:v>275.27138480580822</c:v>
                </c:pt>
                <c:pt idx="1505">
                  <c:v>275.42533548764828</c:v>
                </c:pt>
                <c:pt idx="1506">
                  <c:v>275.71071944286376</c:v>
                </c:pt>
                <c:pt idx="1507">
                  <c:v>275.51061362901487</c:v>
                </c:pt>
                <c:pt idx="1508">
                  <c:v>276.10644390356805</c:v>
                </c:pt>
                <c:pt idx="1509">
                  <c:v>275.77454774961387</c:v>
                </c:pt>
                <c:pt idx="1510">
                  <c:v>275.88356503735798</c:v>
                </c:pt>
                <c:pt idx="1511">
                  <c:v>276.12436569550982</c:v>
                </c:pt>
                <c:pt idx="1512">
                  <c:v>275.87984583978755</c:v>
                </c:pt>
                <c:pt idx="1513">
                  <c:v>276.16309790395303</c:v>
                </c:pt>
                <c:pt idx="1514">
                  <c:v>275.663109690836</c:v>
                </c:pt>
                <c:pt idx="1515">
                  <c:v>275.9861131180906</c:v>
                </c:pt>
                <c:pt idx="1516">
                  <c:v>275.92171990618039</c:v>
                </c:pt>
                <c:pt idx="1517">
                  <c:v>276.02754775609139</c:v>
                </c:pt>
                <c:pt idx="1518">
                  <c:v>276.00484476782225</c:v>
                </c:pt>
                <c:pt idx="1519">
                  <c:v>276.15861994735729</c:v>
                </c:pt>
                <c:pt idx="1520">
                  <c:v>275.95874122025867</c:v>
                </c:pt>
                <c:pt idx="1521">
                  <c:v>276.55324648764406</c:v>
                </c:pt>
                <c:pt idx="1522">
                  <c:v>275.69263406627238</c:v>
                </c:pt>
                <c:pt idx="1523">
                  <c:v>275.84206100211856</c:v>
                </c:pt>
                <c:pt idx="1524">
                  <c:v>276.17843120345339</c:v>
                </c:pt>
                <c:pt idx="1525">
                  <c:v>276.2444733427551</c:v>
                </c:pt>
                <c:pt idx="1526">
                  <c:v>276.0403150488815</c:v>
                </c:pt>
                <c:pt idx="1527">
                  <c:v>276.15351614732691</c:v>
                </c:pt>
                <c:pt idx="1528">
                  <c:v>276.44900355808801</c:v>
                </c:pt>
                <c:pt idx="1529">
                  <c:v>276.50680720750807</c:v>
                </c:pt>
                <c:pt idx="1530">
                  <c:v>275.68326479208969</c:v>
                </c:pt>
                <c:pt idx="1531">
                  <c:v>276.3240993797466</c:v>
                </c:pt>
                <c:pt idx="1532">
                  <c:v>276.21677968147605</c:v>
                </c:pt>
                <c:pt idx="1533">
                  <c:v>276.81040539893678</c:v>
                </c:pt>
                <c:pt idx="1534">
                  <c:v>276.17024893301755</c:v>
                </c:pt>
                <c:pt idx="1535">
                  <c:v>276.23497123585628</c:v>
                </c:pt>
                <c:pt idx="1536">
                  <c:v>276.12197534057776</c:v>
                </c:pt>
                <c:pt idx="1537">
                  <c:v>276.5425051378275</c:v>
                </c:pt>
                <c:pt idx="1538">
                  <c:v>276.51698794990108</c:v>
                </c:pt>
                <c:pt idx="1539">
                  <c:v>276.54025893671718</c:v>
                </c:pt>
                <c:pt idx="1540">
                  <c:v>276.51430449528408</c:v>
                </c:pt>
                <c:pt idx="1541">
                  <c:v>276.353340814543</c:v>
                </c:pt>
                <c:pt idx="1542">
                  <c:v>276.90762534529898</c:v>
                </c:pt>
                <c:pt idx="1543">
                  <c:v>276.52870545906865</c:v>
                </c:pt>
                <c:pt idx="1544">
                  <c:v>276.45999286644718</c:v>
                </c:pt>
                <c:pt idx="1545">
                  <c:v>276.84166976337366</c:v>
                </c:pt>
                <c:pt idx="1546">
                  <c:v>276.76659656131585</c:v>
                </c:pt>
                <c:pt idx="1547">
                  <c:v>276.38969539601368</c:v>
                </c:pt>
                <c:pt idx="1548">
                  <c:v>276.85491776995644</c:v>
                </c:pt>
                <c:pt idx="1549">
                  <c:v>276.51891266121174</c:v>
                </c:pt>
                <c:pt idx="1550">
                  <c:v>276.8047468315778</c:v>
                </c:pt>
                <c:pt idx="1551">
                  <c:v>276.69144994024288</c:v>
                </c:pt>
                <c:pt idx="1552">
                  <c:v>276.80406678926551</c:v>
                </c:pt>
                <c:pt idx="1553">
                  <c:v>276.73493193986218</c:v>
                </c:pt>
                <c:pt idx="1554">
                  <c:v>276.97898901827745</c:v>
                </c:pt>
                <c:pt idx="1555">
                  <c:v>277.13382621755244</c:v>
                </c:pt>
                <c:pt idx="1556">
                  <c:v>277.19780278657009</c:v>
                </c:pt>
                <c:pt idx="1557">
                  <c:v>277.17390972128607</c:v>
                </c:pt>
                <c:pt idx="1558">
                  <c:v>276.92363803854073</c:v>
                </c:pt>
                <c:pt idx="1559">
                  <c:v>276.85777851835167</c:v>
                </c:pt>
                <c:pt idx="1560">
                  <c:v>277.14571731576655</c:v>
                </c:pt>
                <c:pt idx="1561">
                  <c:v>277.0345988273574</c:v>
                </c:pt>
                <c:pt idx="1562">
                  <c:v>277.09948963487159</c:v>
                </c:pt>
                <c:pt idx="1563">
                  <c:v>277.16677391050024</c:v>
                </c:pt>
                <c:pt idx="1564">
                  <c:v>277.3179743711998</c:v>
                </c:pt>
                <c:pt idx="1565">
                  <c:v>277.07472160942433</c:v>
                </c:pt>
                <c:pt idx="1566">
                  <c:v>277.36401756436891</c:v>
                </c:pt>
                <c:pt idx="1567">
                  <c:v>277.16225590475193</c:v>
                </c:pt>
                <c:pt idx="1568">
                  <c:v>277.27227810199952</c:v>
                </c:pt>
                <c:pt idx="1569">
                  <c:v>277.33799445633656</c:v>
                </c:pt>
                <c:pt idx="1570">
                  <c:v>277.13911174792912</c:v>
                </c:pt>
                <c:pt idx="1571">
                  <c:v>277.33748521188863</c:v>
                </c:pt>
                <c:pt idx="1572">
                  <c:v>277.04977075400774</c:v>
                </c:pt>
                <c:pt idx="1573">
                  <c:v>277.114062857222</c:v>
                </c:pt>
                <c:pt idx="1574">
                  <c:v>277.13586845095932</c:v>
                </c:pt>
                <c:pt idx="1575">
                  <c:v>277.11194010841501</c:v>
                </c:pt>
                <c:pt idx="1576">
                  <c:v>277.355432249084</c:v>
                </c:pt>
                <c:pt idx="1577">
                  <c:v>277.37690175386376</c:v>
                </c:pt>
                <c:pt idx="1578">
                  <c:v>277.57933655334557</c:v>
                </c:pt>
                <c:pt idx="1579">
                  <c:v>277.55429582709274</c:v>
                </c:pt>
                <c:pt idx="1580">
                  <c:v>277.84166243351171</c:v>
                </c:pt>
                <c:pt idx="1581">
                  <c:v>277.59527711241674</c:v>
                </c:pt>
                <c:pt idx="1582">
                  <c:v>277.6621491559423</c:v>
                </c:pt>
                <c:pt idx="1583">
                  <c:v>277.63953924809414</c:v>
                </c:pt>
                <c:pt idx="1584">
                  <c:v>277.35018201809999</c:v>
                </c:pt>
                <c:pt idx="1585">
                  <c:v>277.94176857813267</c:v>
                </c:pt>
                <c:pt idx="1586">
                  <c:v>277.7904090074361</c:v>
                </c:pt>
                <c:pt idx="1587">
                  <c:v>277.72336658363128</c:v>
                </c:pt>
                <c:pt idx="1588">
                  <c:v>277.47381953574529</c:v>
                </c:pt>
                <c:pt idx="1589">
                  <c:v>277.5404208961416</c:v>
                </c:pt>
                <c:pt idx="1590">
                  <c:v>278.09593759351395</c:v>
                </c:pt>
                <c:pt idx="1591">
                  <c:v>277.71761175289589</c:v>
                </c:pt>
                <c:pt idx="1592">
                  <c:v>277.56347870026241</c:v>
                </c:pt>
                <c:pt idx="1593">
                  <c:v>277.84702984128825</c:v>
                </c:pt>
                <c:pt idx="1594">
                  <c:v>277.69121167269145</c:v>
                </c:pt>
                <c:pt idx="1595">
                  <c:v>278.02667121881575</c:v>
                </c:pt>
                <c:pt idx="1596">
                  <c:v>278.04439594025246</c:v>
                </c:pt>
                <c:pt idx="1597">
                  <c:v>277.93423457845574</c:v>
                </c:pt>
                <c:pt idx="1598">
                  <c:v>277.59850261148858</c:v>
                </c:pt>
                <c:pt idx="1599">
                  <c:v>277.71154824296883</c:v>
                </c:pt>
                <c:pt idx="1600">
                  <c:v>278.21988451135843</c:v>
                </c:pt>
                <c:pt idx="1601">
                  <c:v>278.20068503993815</c:v>
                </c:pt>
                <c:pt idx="1602">
                  <c:v>278.26697861863528</c:v>
                </c:pt>
                <c:pt idx="1603">
                  <c:v>277.6666183491634</c:v>
                </c:pt>
                <c:pt idx="1604">
                  <c:v>278.22245760518734</c:v>
                </c:pt>
                <c:pt idx="1605">
                  <c:v>278.24600659655755</c:v>
                </c:pt>
                <c:pt idx="1606">
                  <c:v>278.21957860886062</c:v>
                </c:pt>
                <c:pt idx="1607">
                  <c:v>277.88793877141029</c:v>
                </c:pt>
                <c:pt idx="1608">
                  <c:v>278.40080159462167</c:v>
                </c:pt>
                <c:pt idx="1609">
                  <c:v>278.28687556571822</c:v>
                </c:pt>
                <c:pt idx="1610">
                  <c:v>278.13255849508869</c:v>
                </c:pt>
                <c:pt idx="1611">
                  <c:v>278.23936880601974</c:v>
                </c:pt>
                <c:pt idx="1612">
                  <c:v>278.13080759564178</c:v>
                </c:pt>
                <c:pt idx="1613">
                  <c:v>277.93057102622839</c:v>
                </c:pt>
                <c:pt idx="1614">
                  <c:v>278.03815877228766</c:v>
                </c:pt>
                <c:pt idx="1615">
                  <c:v>278.19661637731059</c:v>
                </c:pt>
                <c:pt idx="1616">
                  <c:v>278.17199593586753</c:v>
                </c:pt>
                <c:pt idx="1617">
                  <c:v>278.37428691381552</c:v>
                </c:pt>
                <c:pt idx="1618">
                  <c:v>278.43425700811082</c:v>
                </c:pt>
                <c:pt idx="1619">
                  <c:v>278.36951752905173</c:v>
                </c:pt>
                <c:pt idx="1620">
                  <c:v>278.29880751120493</c:v>
                </c:pt>
                <c:pt idx="1621">
                  <c:v>278.18917502902588</c:v>
                </c:pt>
                <c:pt idx="1622">
                  <c:v>278.25558078069093</c:v>
                </c:pt>
                <c:pt idx="1623">
                  <c:v>278.63406776065762</c:v>
                </c:pt>
                <c:pt idx="1624">
                  <c:v>278.33913648766287</c:v>
                </c:pt>
                <c:pt idx="1625">
                  <c:v>278.6334522422332</c:v>
                </c:pt>
                <c:pt idx="1626">
                  <c:v>278.83025680178463</c:v>
                </c:pt>
                <c:pt idx="1627">
                  <c:v>278.4958100633819</c:v>
                </c:pt>
                <c:pt idx="1628">
                  <c:v>278.51749686542172</c:v>
                </c:pt>
                <c:pt idx="1629">
                  <c:v>278.84932294699382</c:v>
                </c:pt>
                <c:pt idx="1630">
                  <c:v>278.74038387969398</c:v>
                </c:pt>
                <c:pt idx="1631">
                  <c:v>278.71560703141887</c:v>
                </c:pt>
                <c:pt idx="1632">
                  <c:v>278.96178930607221</c:v>
                </c:pt>
                <c:pt idx="1633">
                  <c:v>278.58102572193519</c:v>
                </c:pt>
                <c:pt idx="1634">
                  <c:v>278.73765292200693</c:v>
                </c:pt>
                <c:pt idx="1635">
                  <c:v>278.9348158113674</c:v>
                </c:pt>
                <c:pt idx="1636">
                  <c:v>278.46641056904826</c:v>
                </c:pt>
                <c:pt idx="1637">
                  <c:v>278.71095396494343</c:v>
                </c:pt>
                <c:pt idx="1638">
                  <c:v>278.82491445404031</c:v>
                </c:pt>
                <c:pt idx="1639">
                  <c:v>278.89000466179431</c:v>
                </c:pt>
                <c:pt idx="1640">
                  <c:v>278.95821081205582</c:v>
                </c:pt>
                <c:pt idx="1641">
                  <c:v>278.71144200528772</c:v>
                </c:pt>
                <c:pt idx="1642">
                  <c:v>278.82109695338744</c:v>
                </c:pt>
                <c:pt idx="1643">
                  <c:v>278.75443468041982</c:v>
                </c:pt>
                <c:pt idx="1644">
                  <c:v>278.77702645711673</c:v>
                </c:pt>
                <c:pt idx="1645">
                  <c:v>278.84361559026598</c:v>
                </c:pt>
                <c:pt idx="1646">
                  <c:v>279.04638975582947</c:v>
                </c:pt>
                <c:pt idx="1647">
                  <c:v>279.0222974534671</c:v>
                </c:pt>
                <c:pt idx="1648">
                  <c:v>279.22587320564395</c:v>
                </c:pt>
                <c:pt idx="1649">
                  <c:v>278.8412214802201</c:v>
                </c:pt>
                <c:pt idx="1650">
                  <c:v>279.04528344084412</c:v>
                </c:pt>
                <c:pt idx="1651">
                  <c:v>279.15759487206344</c:v>
                </c:pt>
                <c:pt idx="1652">
                  <c:v>279.2228346574492</c:v>
                </c:pt>
                <c:pt idx="1653">
                  <c:v>278.75264859986726</c:v>
                </c:pt>
                <c:pt idx="1654">
                  <c:v>279.26414153563235</c:v>
                </c:pt>
                <c:pt idx="1655">
                  <c:v>279.11018870515574</c:v>
                </c:pt>
                <c:pt idx="1656">
                  <c:v>279.35732655232528</c:v>
                </c:pt>
                <c:pt idx="1657">
                  <c:v>279.8266628934287</c:v>
                </c:pt>
                <c:pt idx="1658">
                  <c:v>279.44522473314197</c:v>
                </c:pt>
                <c:pt idx="1659">
                  <c:v>279.15161007406698</c:v>
                </c:pt>
                <c:pt idx="1660">
                  <c:v>279.17459338138423</c:v>
                </c:pt>
                <c:pt idx="1661">
                  <c:v>279.37697745332997</c:v>
                </c:pt>
                <c:pt idx="1662">
                  <c:v>279.30869563341304</c:v>
                </c:pt>
                <c:pt idx="1663">
                  <c:v>279.10400679616077</c:v>
                </c:pt>
                <c:pt idx="1664">
                  <c:v>279.17337201056887</c:v>
                </c:pt>
                <c:pt idx="1665">
                  <c:v>279.37402010060475</c:v>
                </c:pt>
                <c:pt idx="1666">
                  <c:v>279.44013163552205</c:v>
                </c:pt>
                <c:pt idx="1667">
                  <c:v>279.23549370121378</c:v>
                </c:pt>
                <c:pt idx="1668">
                  <c:v>279.25895390851269</c:v>
                </c:pt>
                <c:pt idx="1669">
                  <c:v>279.50550442451845</c:v>
                </c:pt>
                <c:pt idx="1670">
                  <c:v>279.70616725458723</c:v>
                </c:pt>
                <c:pt idx="1671">
                  <c:v>279.73008941689494</c:v>
                </c:pt>
                <c:pt idx="1672">
                  <c:v>279.75053540168665</c:v>
                </c:pt>
                <c:pt idx="1673">
                  <c:v>279.41356740804463</c:v>
                </c:pt>
                <c:pt idx="1674">
                  <c:v>279.886363646897</c:v>
                </c:pt>
                <c:pt idx="1675">
                  <c:v>279.72745199523945</c:v>
                </c:pt>
                <c:pt idx="1676">
                  <c:v>279.2541507208669</c:v>
                </c:pt>
                <c:pt idx="1677">
                  <c:v>279.2335420823581</c:v>
                </c:pt>
                <c:pt idx="1678">
                  <c:v>279.92627476641792</c:v>
                </c:pt>
                <c:pt idx="1679">
                  <c:v>279.77321916986676</c:v>
                </c:pt>
                <c:pt idx="1680">
                  <c:v>280.15381512821682</c:v>
                </c:pt>
                <c:pt idx="1681">
                  <c:v>279.72574553645978</c:v>
                </c:pt>
                <c:pt idx="1682">
                  <c:v>279.65661839154279</c:v>
                </c:pt>
                <c:pt idx="1683">
                  <c:v>279.77194076772969</c:v>
                </c:pt>
                <c:pt idx="1684">
                  <c:v>279.79066303885907</c:v>
                </c:pt>
                <c:pt idx="1685">
                  <c:v>279.90534707881238</c:v>
                </c:pt>
                <c:pt idx="1686">
                  <c:v>280.15387807015958</c:v>
                </c:pt>
                <c:pt idx="1687">
                  <c:v>279.77807077070008</c:v>
                </c:pt>
                <c:pt idx="1688">
                  <c:v>279.88192535701319</c:v>
                </c:pt>
                <c:pt idx="1689">
                  <c:v>279.90697356407583</c:v>
                </c:pt>
                <c:pt idx="1690">
                  <c:v>279.79337829179184</c:v>
                </c:pt>
                <c:pt idx="1691">
                  <c:v>279.77124599189068</c:v>
                </c:pt>
                <c:pt idx="1692">
                  <c:v>279.79530774290788</c:v>
                </c:pt>
                <c:pt idx="1693">
                  <c:v>279.99938106229217</c:v>
                </c:pt>
                <c:pt idx="1694">
                  <c:v>279.70236642960498</c:v>
                </c:pt>
                <c:pt idx="1695">
                  <c:v>279.94994980546238</c:v>
                </c:pt>
                <c:pt idx="1696">
                  <c:v>279.8817635819027</c:v>
                </c:pt>
                <c:pt idx="1697">
                  <c:v>279.7676365943002</c:v>
                </c:pt>
                <c:pt idx="1698">
                  <c:v>280.14588930629958</c:v>
                </c:pt>
                <c:pt idx="1699">
                  <c:v>280.26402099498927</c:v>
                </c:pt>
                <c:pt idx="1700">
                  <c:v>280.15170134269829</c:v>
                </c:pt>
                <c:pt idx="1701">
                  <c:v>280.0800724886912</c:v>
                </c:pt>
                <c:pt idx="1702">
                  <c:v>280.10856225295345</c:v>
                </c:pt>
                <c:pt idx="1703">
                  <c:v>280.21863474016328</c:v>
                </c:pt>
                <c:pt idx="1704">
                  <c:v>280.23912304934743</c:v>
                </c:pt>
                <c:pt idx="1705">
                  <c:v>280.1689781129362</c:v>
                </c:pt>
                <c:pt idx="1706">
                  <c:v>280.3700015937406</c:v>
                </c:pt>
                <c:pt idx="1707">
                  <c:v>280.30710509095144</c:v>
                </c:pt>
                <c:pt idx="1708">
                  <c:v>280.19277653567963</c:v>
                </c:pt>
                <c:pt idx="1709">
                  <c:v>280.21451504284755</c:v>
                </c:pt>
                <c:pt idx="1710">
                  <c:v>280.14605036396648</c:v>
                </c:pt>
                <c:pt idx="1711">
                  <c:v>280.34538825022963</c:v>
                </c:pt>
                <c:pt idx="1712">
                  <c:v>280.41423903423049</c:v>
                </c:pt>
                <c:pt idx="1713">
                  <c:v>280.34972235364575</c:v>
                </c:pt>
                <c:pt idx="1714">
                  <c:v>280.41485263464608</c:v>
                </c:pt>
                <c:pt idx="1715">
                  <c:v>280.34537177473101</c:v>
                </c:pt>
                <c:pt idx="1716">
                  <c:v>280.14356818452171</c:v>
                </c:pt>
                <c:pt idx="1717">
                  <c:v>280.34031018790677</c:v>
                </c:pt>
                <c:pt idx="1718">
                  <c:v>280.36918050587411</c:v>
                </c:pt>
                <c:pt idx="1719">
                  <c:v>280.8390698209937</c:v>
                </c:pt>
                <c:pt idx="1720">
                  <c:v>280.59387516724973</c:v>
                </c:pt>
                <c:pt idx="1721">
                  <c:v>280.34929928764149</c:v>
                </c:pt>
                <c:pt idx="1722">
                  <c:v>280.59463601534031</c:v>
                </c:pt>
                <c:pt idx="1723">
                  <c:v>280.70809226260042</c:v>
                </c:pt>
                <c:pt idx="1724">
                  <c:v>280.46035202623801</c:v>
                </c:pt>
                <c:pt idx="1725">
                  <c:v>280.53317117592741</c:v>
                </c:pt>
                <c:pt idx="1726">
                  <c:v>280.91034588401743</c:v>
                </c:pt>
                <c:pt idx="1727">
                  <c:v>280.62248192881566</c:v>
                </c:pt>
                <c:pt idx="1728">
                  <c:v>280.95864660200954</c:v>
                </c:pt>
                <c:pt idx="1729">
                  <c:v>280.98161221942962</c:v>
                </c:pt>
                <c:pt idx="1730">
                  <c:v>280.64886431226489</c:v>
                </c:pt>
                <c:pt idx="1731">
                  <c:v>280.84789688483306</c:v>
                </c:pt>
                <c:pt idx="1732">
                  <c:v>280.6942543844894</c:v>
                </c:pt>
                <c:pt idx="1733">
                  <c:v>280.71554298090263</c:v>
                </c:pt>
                <c:pt idx="1734">
                  <c:v>280.73791738268255</c:v>
                </c:pt>
                <c:pt idx="1735">
                  <c:v>280.85133596918945</c:v>
                </c:pt>
                <c:pt idx="1736">
                  <c:v>281.05256178696794</c:v>
                </c:pt>
                <c:pt idx="1737">
                  <c:v>280.85316930192982</c:v>
                </c:pt>
                <c:pt idx="1738">
                  <c:v>280.92057729810517</c:v>
                </c:pt>
                <c:pt idx="1739">
                  <c:v>280.76389489768712</c:v>
                </c:pt>
                <c:pt idx="1740">
                  <c:v>281.01472294029855</c:v>
                </c:pt>
                <c:pt idx="1741">
                  <c:v>280.80973373152057</c:v>
                </c:pt>
                <c:pt idx="1742">
                  <c:v>280.7880659732366</c:v>
                </c:pt>
                <c:pt idx="1743">
                  <c:v>280.67780000178288</c:v>
                </c:pt>
                <c:pt idx="1744">
                  <c:v>281.01547970514451</c:v>
                </c:pt>
                <c:pt idx="1745">
                  <c:v>280.90505921702282</c:v>
                </c:pt>
                <c:pt idx="1746">
                  <c:v>280.83119874104432</c:v>
                </c:pt>
                <c:pt idx="1747">
                  <c:v>281.17048978216638</c:v>
                </c:pt>
                <c:pt idx="1748">
                  <c:v>280.70075171943557</c:v>
                </c:pt>
                <c:pt idx="1749">
                  <c:v>280.76770307263587</c:v>
                </c:pt>
                <c:pt idx="1750">
                  <c:v>281.24334941259315</c:v>
                </c:pt>
                <c:pt idx="1751">
                  <c:v>281.12647115464205</c:v>
                </c:pt>
                <c:pt idx="1752">
                  <c:v>281.11039562672619</c:v>
                </c:pt>
                <c:pt idx="1753">
                  <c:v>281.30965133556663</c:v>
                </c:pt>
                <c:pt idx="1754">
                  <c:v>280.88101981890964</c:v>
                </c:pt>
                <c:pt idx="1755">
                  <c:v>281.26299975882074</c:v>
                </c:pt>
                <c:pt idx="1756">
                  <c:v>281.42417411183447</c:v>
                </c:pt>
                <c:pt idx="1757">
                  <c:v>281.0840425129021</c:v>
                </c:pt>
                <c:pt idx="1758">
                  <c:v>281.14811920031434</c:v>
                </c:pt>
                <c:pt idx="1759">
                  <c:v>281.48554061024407</c:v>
                </c:pt>
                <c:pt idx="1760">
                  <c:v>281.41761544513611</c:v>
                </c:pt>
                <c:pt idx="1761">
                  <c:v>281.30704434140688</c:v>
                </c:pt>
                <c:pt idx="1762">
                  <c:v>281.37280522270402</c:v>
                </c:pt>
                <c:pt idx="1763">
                  <c:v>281.30561952084241</c:v>
                </c:pt>
                <c:pt idx="1764">
                  <c:v>281.19026890503818</c:v>
                </c:pt>
                <c:pt idx="1765">
                  <c:v>281.21599737919644</c:v>
                </c:pt>
                <c:pt idx="1766">
                  <c:v>281.45883544100928</c:v>
                </c:pt>
                <c:pt idx="1767">
                  <c:v>281.75571530970529</c:v>
                </c:pt>
                <c:pt idx="1768">
                  <c:v>281.64213750930787</c:v>
                </c:pt>
                <c:pt idx="1769">
                  <c:v>281.71170133204481</c:v>
                </c:pt>
                <c:pt idx="1770">
                  <c:v>281.33157704918591</c:v>
                </c:pt>
                <c:pt idx="1771">
                  <c:v>281.53232611343827</c:v>
                </c:pt>
                <c:pt idx="1772">
                  <c:v>281.19393817507739</c:v>
                </c:pt>
                <c:pt idx="1773">
                  <c:v>281.4004118693494</c:v>
                </c:pt>
                <c:pt idx="1774">
                  <c:v>281.65002799631293</c:v>
                </c:pt>
                <c:pt idx="1775">
                  <c:v>281.35903959057867</c:v>
                </c:pt>
                <c:pt idx="1776">
                  <c:v>281.92146923266216</c:v>
                </c:pt>
                <c:pt idx="1777">
                  <c:v>281.7194987360748</c:v>
                </c:pt>
                <c:pt idx="1778">
                  <c:v>281.74361912815237</c:v>
                </c:pt>
                <c:pt idx="1779">
                  <c:v>281.40430390511904</c:v>
                </c:pt>
                <c:pt idx="1780">
                  <c:v>281.88166215786521</c:v>
                </c:pt>
                <c:pt idx="1781">
                  <c:v>281.22980020228277</c:v>
                </c:pt>
                <c:pt idx="1782">
                  <c:v>281.65830180050494</c:v>
                </c:pt>
                <c:pt idx="1783">
                  <c:v>281.8656322574962</c:v>
                </c:pt>
                <c:pt idx="1784">
                  <c:v>281.84119961812252</c:v>
                </c:pt>
                <c:pt idx="1785">
                  <c:v>281.46056346633128</c:v>
                </c:pt>
                <c:pt idx="1786">
                  <c:v>281.7485757362528</c:v>
                </c:pt>
                <c:pt idx="1787">
                  <c:v>281.81477449285114</c:v>
                </c:pt>
                <c:pt idx="1788">
                  <c:v>281.83977572065464</c:v>
                </c:pt>
                <c:pt idx="1789">
                  <c:v>281.45820819959607</c:v>
                </c:pt>
                <c:pt idx="1790">
                  <c:v>281.79339862440122</c:v>
                </c:pt>
                <c:pt idx="1791">
                  <c:v>281.77301246218389</c:v>
                </c:pt>
                <c:pt idx="1792">
                  <c:v>281.75347052431931</c:v>
                </c:pt>
                <c:pt idx="1793">
                  <c:v>281.95903590741767</c:v>
                </c:pt>
                <c:pt idx="1794">
                  <c:v>282.52570323788831</c:v>
                </c:pt>
                <c:pt idx="1795">
                  <c:v>282.0014773019289</c:v>
                </c:pt>
                <c:pt idx="1796">
                  <c:v>281.89277846999659</c:v>
                </c:pt>
                <c:pt idx="1797">
                  <c:v>282.05248563040823</c:v>
                </c:pt>
                <c:pt idx="1798">
                  <c:v>281.84911571244419</c:v>
                </c:pt>
                <c:pt idx="1799">
                  <c:v>281.96572775000419</c:v>
                </c:pt>
                <c:pt idx="1800">
                  <c:v>282.0833433932134</c:v>
                </c:pt>
                <c:pt idx="1801">
                  <c:v>281.87898509359627</c:v>
                </c:pt>
                <c:pt idx="1802">
                  <c:v>282.0323612221369</c:v>
                </c:pt>
                <c:pt idx="1803">
                  <c:v>282.28464981738574</c:v>
                </c:pt>
                <c:pt idx="1804">
                  <c:v>282.21907098787824</c:v>
                </c:pt>
                <c:pt idx="1805">
                  <c:v>281.83517780777055</c:v>
                </c:pt>
                <c:pt idx="1806">
                  <c:v>282.0406262133082</c:v>
                </c:pt>
                <c:pt idx="1807">
                  <c:v>281.88500806787238</c:v>
                </c:pt>
                <c:pt idx="1808">
                  <c:v>282.1789930356415</c:v>
                </c:pt>
                <c:pt idx="1809">
                  <c:v>282.19751146757898</c:v>
                </c:pt>
                <c:pt idx="1810">
                  <c:v>282.1831675655647</c:v>
                </c:pt>
                <c:pt idx="1811">
                  <c:v>282.11584805693423</c:v>
                </c:pt>
                <c:pt idx="1812">
                  <c:v>282.45446852887568</c:v>
                </c:pt>
                <c:pt idx="1813">
                  <c:v>282.16575897971933</c:v>
                </c:pt>
                <c:pt idx="1814">
                  <c:v>281.91305488656417</c:v>
                </c:pt>
                <c:pt idx="1815">
                  <c:v>282.38870319799292</c:v>
                </c:pt>
                <c:pt idx="1816">
                  <c:v>282.59109861908513</c:v>
                </c:pt>
                <c:pt idx="1817">
                  <c:v>282.29952339709916</c:v>
                </c:pt>
                <c:pt idx="1818">
                  <c:v>282.32212038943925</c:v>
                </c:pt>
                <c:pt idx="1819">
                  <c:v>282.34136778985322</c:v>
                </c:pt>
                <c:pt idx="1820">
                  <c:v>282.32322120716253</c:v>
                </c:pt>
                <c:pt idx="1821">
                  <c:v>282.47946446918201</c:v>
                </c:pt>
                <c:pt idx="1822">
                  <c:v>282.59594803822836</c:v>
                </c:pt>
                <c:pt idx="1823">
                  <c:v>282.48295215633527</c:v>
                </c:pt>
                <c:pt idx="1824">
                  <c:v>282.68598305131042</c:v>
                </c:pt>
                <c:pt idx="1825">
                  <c:v>282.11876618475009</c:v>
                </c:pt>
                <c:pt idx="1826">
                  <c:v>282.23473396222926</c:v>
                </c:pt>
                <c:pt idx="1827">
                  <c:v>282.30280895970486</c:v>
                </c:pt>
                <c:pt idx="1828">
                  <c:v>282.32440244463351</c:v>
                </c:pt>
                <c:pt idx="1829">
                  <c:v>282.53079080518683</c:v>
                </c:pt>
                <c:pt idx="1830">
                  <c:v>282.3241082190271</c:v>
                </c:pt>
                <c:pt idx="1831">
                  <c:v>282.57516530453108</c:v>
                </c:pt>
                <c:pt idx="1832">
                  <c:v>282.46147241305778</c:v>
                </c:pt>
                <c:pt idx="1833">
                  <c:v>282.1670791474744</c:v>
                </c:pt>
                <c:pt idx="1834">
                  <c:v>282.46282236589741</c:v>
                </c:pt>
                <c:pt idx="1835">
                  <c:v>282.80002289280975</c:v>
                </c:pt>
                <c:pt idx="1836">
                  <c:v>282.50999239862415</c:v>
                </c:pt>
                <c:pt idx="1837">
                  <c:v>282.757151690998</c:v>
                </c:pt>
                <c:pt idx="1838">
                  <c:v>283.0104733884715</c:v>
                </c:pt>
                <c:pt idx="1839">
                  <c:v>282.80730488488615</c:v>
                </c:pt>
                <c:pt idx="1840">
                  <c:v>282.55815012956026</c:v>
                </c:pt>
                <c:pt idx="1841">
                  <c:v>282.26049032874823</c:v>
                </c:pt>
                <c:pt idx="1842">
                  <c:v>282.78248929483283</c:v>
                </c:pt>
                <c:pt idx="1843">
                  <c:v>282.62756131085109</c:v>
                </c:pt>
                <c:pt idx="1844">
                  <c:v>282.69893114530896</c:v>
                </c:pt>
                <c:pt idx="1845">
                  <c:v>282.77009226656463</c:v>
                </c:pt>
                <c:pt idx="1846">
                  <c:v>282.52138171094521</c:v>
                </c:pt>
                <c:pt idx="1847">
                  <c:v>282.50308988915606</c:v>
                </c:pt>
                <c:pt idx="1848">
                  <c:v>282.8010334635199</c:v>
                </c:pt>
                <c:pt idx="1849">
                  <c:v>282.73399866511295</c:v>
                </c:pt>
                <c:pt idx="1850">
                  <c:v>282.53206288478736</c:v>
                </c:pt>
                <c:pt idx="1851">
                  <c:v>282.27849003887331</c:v>
                </c:pt>
                <c:pt idx="1852">
                  <c:v>282.71771035073573</c:v>
                </c:pt>
                <c:pt idx="1853">
                  <c:v>282.60747501223858</c:v>
                </c:pt>
                <c:pt idx="1854">
                  <c:v>282.85715089409848</c:v>
                </c:pt>
                <c:pt idx="1855">
                  <c:v>282.97369828472142</c:v>
                </c:pt>
                <c:pt idx="1856">
                  <c:v>282.40779750392983</c:v>
                </c:pt>
                <c:pt idx="1857">
                  <c:v>282.70254437376894</c:v>
                </c:pt>
                <c:pt idx="1858">
                  <c:v>283.28069685252052</c:v>
                </c:pt>
                <c:pt idx="1859">
                  <c:v>283.2508412932126</c:v>
                </c:pt>
                <c:pt idx="1860">
                  <c:v>282.81700744030013</c:v>
                </c:pt>
                <c:pt idx="1861">
                  <c:v>283.11471002821628</c:v>
                </c:pt>
                <c:pt idx="1862">
                  <c:v>282.96150023513911</c:v>
                </c:pt>
                <c:pt idx="1863">
                  <c:v>283.07616409338988</c:v>
                </c:pt>
                <c:pt idx="1864">
                  <c:v>283.14512721111817</c:v>
                </c:pt>
                <c:pt idx="1865">
                  <c:v>282.75850242019243</c:v>
                </c:pt>
                <c:pt idx="1866">
                  <c:v>283.06065442125828</c:v>
                </c:pt>
                <c:pt idx="1867">
                  <c:v>282.80865178725713</c:v>
                </c:pt>
                <c:pt idx="1868">
                  <c:v>282.78970907810969</c:v>
                </c:pt>
                <c:pt idx="1869">
                  <c:v>283.17228638654353</c:v>
                </c:pt>
                <c:pt idx="1870">
                  <c:v>282.83391837132837</c:v>
                </c:pt>
                <c:pt idx="1871">
                  <c:v>282.71960392924234</c:v>
                </c:pt>
                <c:pt idx="1872">
                  <c:v>282.78534787417999</c:v>
                </c:pt>
                <c:pt idx="1873">
                  <c:v>283.36084808787314</c:v>
                </c:pt>
                <c:pt idx="1874">
                  <c:v>282.93188131129807</c:v>
                </c:pt>
                <c:pt idx="1875">
                  <c:v>282.7269135603471</c:v>
                </c:pt>
                <c:pt idx="1876">
                  <c:v>282.61296541286663</c:v>
                </c:pt>
                <c:pt idx="1877">
                  <c:v>282.77226597385749</c:v>
                </c:pt>
                <c:pt idx="1878">
                  <c:v>282.7949600677648</c:v>
                </c:pt>
                <c:pt idx="1879">
                  <c:v>283.09424064274208</c:v>
                </c:pt>
                <c:pt idx="1880">
                  <c:v>282.61413488447874</c:v>
                </c:pt>
                <c:pt idx="1881">
                  <c:v>282.82189941615508</c:v>
                </c:pt>
                <c:pt idx="1882">
                  <c:v>282.62024357720793</c:v>
                </c:pt>
                <c:pt idx="1883">
                  <c:v>282.9160598799283</c:v>
                </c:pt>
                <c:pt idx="1884">
                  <c:v>282.98919731757087</c:v>
                </c:pt>
                <c:pt idx="1885">
                  <c:v>283.32914601287001</c:v>
                </c:pt>
                <c:pt idx="1886">
                  <c:v>282.85348607180708</c:v>
                </c:pt>
                <c:pt idx="1887">
                  <c:v>283.10199621965376</c:v>
                </c:pt>
                <c:pt idx="1888">
                  <c:v>283.26700399790991</c:v>
                </c:pt>
                <c:pt idx="1889">
                  <c:v>283.10840709509125</c:v>
                </c:pt>
                <c:pt idx="1890">
                  <c:v>283.22730991271175</c:v>
                </c:pt>
                <c:pt idx="1891">
                  <c:v>283.1161700847901</c:v>
                </c:pt>
                <c:pt idx="1892">
                  <c:v>283.32472545719259</c:v>
                </c:pt>
                <c:pt idx="1893">
                  <c:v>283.62223115430652</c:v>
                </c:pt>
                <c:pt idx="1894">
                  <c:v>282.81930927694424</c:v>
                </c:pt>
                <c:pt idx="1895">
                  <c:v>282.89644522086832</c:v>
                </c:pt>
                <c:pt idx="1896">
                  <c:v>283.10172084104613</c:v>
                </c:pt>
                <c:pt idx="1897">
                  <c:v>282.99076899360091</c:v>
                </c:pt>
                <c:pt idx="1898">
                  <c:v>283.24426203384439</c:v>
                </c:pt>
                <c:pt idx="1899">
                  <c:v>283.09066219627186</c:v>
                </c:pt>
                <c:pt idx="1900">
                  <c:v>283.15770994030481</c:v>
                </c:pt>
                <c:pt idx="1901">
                  <c:v>283.31667829562775</c:v>
                </c:pt>
                <c:pt idx="1902">
                  <c:v>283.16488306858486</c:v>
                </c:pt>
                <c:pt idx="1903">
                  <c:v>282.91313155652341</c:v>
                </c:pt>
                <c:pt idx="1904">
                  <c:v>282.85003402696645</c:v>
                </c:pt>
                <c:pt idx="1905">
                  <c:v>282.82649451562514</c:v>
                </c:pt>
                <c:pt idx="1906">
                  <c:v>282.98637476400654</c:v>
                </c:pt>
                <c:pt idx="1907">
                  <c:v>282.78325341424727</c:v>
                </c:pt>
                <c:pt idx="1908">
                  <c:v>282.62286568248504</c:v>
                </c:pt>
                <c:pt idx="1909">
                  <c:v>283.0070832571144</c:v>
                </c:pt>
                <c:pt idx="1910">
                  <c:v>282.85020070270724</c:v>
                </c:pt>
                <c:pt idx="1911">
                  <c:v>282.87151047827211</c:v>
                </c:pt>
                <c:pt idx="1912">
                  <c:v>283.02846367588057</c:v>
                </c:pt>
                <c:pt idx="1913">
                  <c:v>282.73672723040096</c:v>
                </c:pt>
                <c:pt idx="1914">
                  <c:v>282.98887077708434</c:v>
                </c:pt>
                <c:pt idx="1915">
                  <c:v>282.82751802757468</c:v>
                </c:pt>
                <c:pt idx="1916">
                  <c:v>282.66663865748581</c:v>
                </c:pt>
                <c:pt idx="1917">
                  <c:v>283.24072523603201</c:v>
                </c:pt>
                <c:pt idx="1918">
                  <c:v>282.76484060971086</c:v>
                </c:pt>
                <c:pt idx="1919">
                  <c:v>282.83521048037733</c:v>
                </c:pt>
                <c:pt idx="1920">
                  <c:v>282.81149398394325</c:v>
                </c:pt>
                <c:pt idx="1921">
                  <c:v>282.88431270963719</c:v>
                </c:pt>
                <c:pt idx="1922">
                  <c:v>282.63642418861616</c:v>
                </c:pt>
                <c:pt idx="1923">
                  <c:v>282.75413587323567</c:v>
                </c:pt>
                <c:pt idx="1924">
                  <c:v>282.82749449660918</c:v>
                </c:pt>
                <c:pt idx="1925">
                  <c:v>282.9452026371797</c:v>
                </c:pt>
                <c:pt idx="1926">
                  <c:v>283.01792849373373</c:v>
                </c:pt>
                <c:pt idx="1927">
                  <c:v>282.63408331904174</c:v>
                </c:pt>
                <c:pt idx="1928">
                  <c:v>282.56660163540295</c:v>
                </c:pt>
                <c:pt idx="1929">
                  <c:v>282.96175638904208</c:v>
                </c:pt>
                <c:pt idx="1930">
                  <c:v>283.2606923439505</c:v>
                </c:pt>
                <c:pt idx="1931">
                  <c:v>283.05883812927397</c:v>
                </c:pt>
                <c:pt idx="1932">
                  <c:v>282.6308812956126</c:v>
                </c:pt>
                <c:pt idx="1933">
                  <c:v>282.24368058265122</c:v>
                </c:pt>
                <c:pt idx="1934">
                  <c:v>282.40871925801525</c:v>
                </c:pt>
                <c:pt idx="1935">
                  <c:v>282.52702088548688</c:v>
                </c:pt>
                <c:pt idx="1936">
                  <c:v>282.45577964197474</c:v>
                </c:pt>
                <c:pt idx="1937">
                  <c:v>282.71360370143452</c:v>
                </c:pt>
                <c:pt idx="1938">
                  <c:v>281.95896271990097</c:v>
                </c:pt>
                <c:pt idx="1939">
                  <c:v>281.79962583179986</c:v>
                </c:pt>
                <c:pt idx="1940">
                  <c:v>282.23868757656237</c:v>
                </c:pt>
                <c:pt idx="1941">
                  <c:v>282.30886162445159</c:v>
                </c:pt>
                <c:pt idx="1942">
                  <c:v>282.06461850258228</c:v>
                </c:pt>
                <c:pt idx="1943">
                  <c:v>282.27137001254999</c:v>
                </c:pt>
                <c:pt idx="1944">
                  <c:v>282.20240474942244</c:v>
                </c:pt>
                <c:pt idx="1945">
                  <c:v>281.90934888998902</c:v>
                </c:pt>
                <c:pt idx="1946">
                  <c:v>282.30333946436184</c:v>
                </c:pt>
                <c:pt idx="1947">
                  <c:v>282.37475674278511</c:v>
                </c:pt>
                <c:pt idx="1948">
                  <c:v>281.85204514884271</c:v>
                </c:pt>
                <c:pt idx="1949">
                  <c:v>281.46082313160304</c:v>
                </c:pt>
                <c:pt idx="1950">
                  <c:v>281.71264701912554</c:v>
                </c:pt>
                <c:pt idx="1951">
                  <c:v>281.82694808835038</c:v>
                </c:pt>
                <c:pt idx="1952">
                  <c:v>282.12908684474502</c:v>
                </c:pt>
                <c:pt idx="1953">
                  <c:v>281.69617852440035</c:v>
                </c:pt>
                <c:pt idx="1954">
                  <c:v>281.80923110689901</c:v>
                </c:pt>
                <c:pt idx="1955">
                  <c:v>281.93098006005556</c:v>
                </c:pt>
                <c:pt idx="1956">
                  <c:v>281.5416537924753</c:v>
                </c:pt>
                <c:pt idx="1957">
                  <c:v>282.07158667082609</c:v>
                </c:pt>
                <c:pt idx="1958">
                  <c:v>281.6838798159356</c:v>
                </c:pt>
                <c:pt idx="1959">
                  <c:v>281.11310592040479</c:v>
                </c:pt>
                <c:pt idx="1960">
                  <c:v>281.23237909794437</c:v>
                </c:pt>
                <c:pt idx="1961">
                  <c:v>281.21000175863776</c:v>
                </c:pt>
                <c:pt idx="1962">
                  <c:v>281.46456197349283</c:v>
                </c:pt>
                <c:pt idx="1963">
                  <c:v>281.53940338120128</c:v>
                </c:pt>
                <c:pt idx="1964">
                  <c:v>281.1512149857985</c:v>
                </c:pt>
                <c:pt idx="1965">
                  <c:v>281.26925237539768</c:v>
                </c:pt>
                <c:pt idx="1966">
                  <c:v>280.92826319014921</c:v>
                </c:pt>
                <c:pt idx="1967">
                  <c:v>281.04487902218636</c:v>
                </c:pt>
                <c:pt idx="1968">
                  <c:v>280.88662435586872</c:v>
                </c:pt>
                <c:pt idx="1969">
                  <c:v>280.54619374490659</c:v>
                </c:pt>
                <c:pt idx="1970">
                  <c:v>280.80236211389592</c:v>
                </c:pt>
                <c:pt idx="1971">
                  <c:v>280.59610227957899</c:v>
                </c:pt>
                <c:pt idx="1972">
                  <c:v>280.2582494185404</c:v>
                </c:pt>
                <c:pt idx="1973">
                  <c:v>280.55957835470974</c:v>
                </c:pt>
                <c:pt idx="1974">
                  <c:v>280.49454912670558</c:v>
                </c:pt>
                <c:pt idx="1975">
                  <c:v>280.38089802004845</c:v>
                </c:pt>
                <c:pt idx="1976">
                  <c:v>279.99093213074343</c:v>
                </c:pt>
                <c:pt idx="1977">
                  <c:v>280.11358962271601</c:v>
                </c:pt>
                <c:pt idx="1978">
                  <c:v>280.04726678610183</c:v>
                </c:pt>
                <c:pt idx="1979">
                  <c:v>280.20794759760201</c:v>
                </c:pt>
                <c:pt idx="1980">
                  <c:v>279.63253057588037</c:v>
                </c:pt>
                <c:pt idx="1981">
                  <c:v>279.66464055172952</c:v>
                </c:pt>
                <c:pt idx="1982">
                  <c:v>279.91997814994488</c:v>
                </c:pt>
                <c:pt idx="1983">
                  <c:v>279.43996616969224</c:v>
                </c:pt>
                <c:pt idx="1984">
                  <c:v>279.18805557136432</c:v>
                </c:pt>
                <c:pt idx="1985">
                  <c:v>279.35615266250932</c:v>
                </c:pt>
                <c:pt idx="1986">
                  <c:v>279.25018607083598</c:v>
                </c:pt>
                <c:pt idx="1987">
                  <c:v>279.3175526761076</c:v>
                </c:pt>
                <c:pt idx="1988">
                  <c:v>278.74287973531517</c:v>
                </c:pt>
                <c:pt idx="1989">
                  <c:v>278.72913375427578</c:v>
                </c:pt>
                <c:pt idx="1990">
                  <c:v>278.70722210813756</c:v>
                </c:pt>
                <c:pt idx="1991">
                  <c:v>278.7775529312774</c:v>
                </c:pt>
                <c:pt idx="1992">
                  <c:v>278.71296296936987</c:v>
                </c:pt>
                <c:pt idx="1993">
                  <c:v>278.37405938896609</c:v>
                </c:pt>
                <c:pt idx="1994">
                  <c:v>277.52461692936686</c:v>
                </c:pt>
                <c:pt idx="1995">
                  <c:v>277.55785012205757</c:v>
                </c:pt>
                <c:pt idx="1996">
                  <c:v>277.39686723589904</c:v>
                </c:pt>
                <c:pt idx="1997">
                  <c:v>276.92499040547119</c:v>
                </c:pt>
                <c:pt idx="1998">
                  <c:v>276.1698346783752</c:v>
                </c:pt>
                <c:pt idx="1999">
                  <c:v>275.96961249704452</c:v>
                </c:pt>
                <c:pt idx="2000">
                  <c:v>275.85706071698519</c:v>
                </c:pt>
                <c:pt idx="2001">
                  <c:v>275.65228773172743</c:v>
                </c:pt>
                <c:pt idx="2002">
                  <c:v>275.26672654660331</c:v>
                </c:pt>
                <c:pt idx="2003">
                  <c:v>275.01673881710968</c:v>
                </c:pt>
                <c:pt idx="2004">
                  <c:v>274.17117312817766</c:v>
                </c:pt>
                <c:pt idx="2005">
                  <c:v>274.3382555507236</c:v>
                </c:pt>
                <c:pt idx="2006">
                  <c:v>273.7218639999698</c:v>
                </c:pt>
                <c:pt idx="2007">
                  <c:v>273.2926352497505</c:v>
                </c:pt>
                <c:pt idx="2008">
                  <c:v>273.04182500801278</c:v>
                </c:pt>
                <c:pt idx="2009">
                  <c:v>272.51485070599966</c:v>
                </c:pt>
                <c:pt idx="2010">
                  <c:v>272.35589473979354</c:v>
                </c:pt>
                <c:pt idx="2011">
                  <c:v>271.92753150015056</c:v>
                </c:pt>
                <c:pt idx="2012">
                  <c:v>271.63135768903453</c:v>
                </c:pt>
                <c:pt idx="2013">
                  <c:v>271.3374181170193</c:v>
                </c:pt>
                <c:pt idx="2014">
                  <c:v>270.76447594473854</c:v>
                </c:pt>
                <c:pt idx="2015">
                  <c:v>269.87654692882563</c:v>
                </c:pt>
                <c:pt idx="2016">
                  <c:v>269.53966961282862</c:v>
                </c:pt>
                <c:pt idx="2017">
                  <c:v>268.73853067912734</c:v>
                </c:pt>
                <c:pt idx="2018">
                  <c:v>268.1256573176326</c:v>
                </c:pt>
                <c:pt idx="2019">
                  <c:v>267.42380557538968</c:v>
                </c:pt>
                <c:pt idx="2020">
                  <c:v>266.71826247356438</c:v>
                </c:pt>
                <c:pt idx="2021">
                  <c:v>265.5983840490025</c:v>
                </c:pt>
                <c:pt idx="2022">
                  <c:v>263.69576915226992</c:v>
                </c:pt>
                <c:pt idx="2023">
                  <c:v>261.52527665627309</c:v>
                </c:pt>
                <c:pt idx="2024">
                  <c:v>258.16592312386712</c:v>
                </c:pt>
                <c:pt idx="2025">
                  <c:v>255.01948773778196</c:v>
                </c:pt>
                <c:pt idx="2026">
                  <c:v>250.22342589104161</c:v>
                </c:pt>
              </c:numCache>
            </c:numRef>
          </c:yVal>
          <c:smooth val="1"/>
        </c:ser>
        <c:ser>
          <c:idx val="1"/>
          <c:order val="1"/>
          <c:tx>
            <c:v>Voce</c:v>
          </c:tx>
          <c:spPr>
            <a:ln>
              <a:noFill/>
            </a:ln>
          </c:spPr>
          <c:marker>
            <c:symbol val="circle"/>
            <c:size val="5"/>
            <c:spPr>
              <a:noFill/>
            </c:spPr>
          </c:marker>
          <c:xVal>
            <c:numRef>
              <c:f>Voce_Fit!$G$9:$G$169</c:f>
              <c:numCache>
                <c:formatCode>General</c:formatCode>
                <c:ptCount val="161"/>
                <c:pt idx="0">
                  <c:v>0</c:v>
                </c:pt>
                <c:pt idx="1">
                  <c:v>1E-4</c:v>
                </c:pt>
                <c:pt idx="2">
                  <c:v>2.0000000000000001E-4</c:v>
                </c:pt>
                <c:pt idx="3">
                  <c:v>2.9999999999999997E-4</c:v>
                </c:pt>
                <c:pt idx="4">
                  <c:v>4.0000000000000002E-4</c:v>
                </c:pt>
                <c:pt idx="5">
                  <c:v>5.0000000000000001E-4</c:v>
                </c:pt>
                <c:pt idx="6">
                  <c:v>5.9999999999999995E-4</c:v>
                </c:pt>
                <c:pt idx="7">
                  <c:v>1E-3</c:v>
                </c:pt>
                <c:pt idx="8">
                  <c:v>3.0000000000000001E-3</c:v>
                </c:pt>
                <c:pt idx="9">
                  <c:v>6.0000000000000001E-3</c:v>
                </c:pt>
                <c:pt idx="10">
                  <c:v>8.9999999999999993E-3</c:v>
                </c:pt>
                <c:pt idx="11">
                  <c:v>1.2E-2</c:v>
                </c:pt>
                <c:pt idx="12">
                  <c:v>1.4999999999999999E-2</c:v>
                </c:pt>
                <c:pt idx="13">
                  <c:v>1.7999999999999999E-2</c:v>
                </c:pt>
                <c:pt idx="14">
                  <c:v>2.1000000000000001E-2</c:v>
                </c:pt>
                <c:pt idx="15">
                  <c:v>2.4E-2</c:v>
                </c:pt>
                <c:pt idx="16">
                  <c:v>2.7E-2</c:v>
                </c:pt>
                <c:pt idx="17">
                  <c:v>0.03</c:v>
                </c:pt>
                <c:pt idx="18">
                  <c:v>3.3000000000000002E-2</c:v>
                </c:pt>
                <c:pt idx="19">
                  <c:v>3.5999999999999997E-2</c:v>
                </c:pt>
                <c:pt idx="20">
                  <c:v>3.9E-2</c:v>
                </c:pt>
                <c:pt idx="21">
                  <c:v>4.2000000000000003E-2</c:v>
                </c:pt>
                <c:pt idx="22">
                  <c:v>4.4999999999999998E-2</c:v>
                </c:pt>
                <c:pt idx="23">
                  <c:v>4.8000000000000001E-2</c:v>
                </c:pt>
                <c:pt idx="24">
                  <c:v>5.0999999999999997E-2</c:v>
                </c:pt>
                <c:pt idx="25">
                  <c:v>5.3999999999999999E-2</c:v>
                </c:pt>
                <c:pt idx="26">
                  <c:v>5.7000000000000002E-2</c:v>
                </c:pt>
                <c:pt idx="27">
                  <c:v>0.06</c:v>
                </c:pt>
                <c:pt idx="28">
                  <c:v>6.3E-2</c:v>
                </c:pt>
                <c:pt idx="29">
                  <c:v>6.6000000000000003E-2</c:v>
                </c:pt>
                <c:pt idx="30">
                  <c:v>6.9000000000000006E-2</c:v>
                </c:pt>
                <c:pt idx="31">
                  <c:v>7.1999999999999995E-2</c:v>
                </c:pt>
                <c:pt idx="32">
                  <c:v>7.4999999999999997E-2</c:v>
                </c:pt>
                <c:pt idx="33">
                  <c:v>7.8E-2</c:v>
                </c:pt>
                <c:pt idx="34">
                  <c:v>8.1000000000000003E-2</c:v>
                </c:pt>
                <c:pt idx="35">
                  <c:v>8.4000000000000005E-2</c:v>
                </c:pt>
                <c:pt idx="36">
                  <c:v>8.6999999999999994E-2</c:v>
                </c:pt>
                <c:pt idx="37">
                  <c:v>0.09</c:v>
                </c:pt>
                <c:pt idx="38">
                  <c:v>9.2999999999999999E-2</c:v>
                </c:pt>
                <c:pt idx="39">
                  <c:v>9.6000000000000002E-2</c:v>
                </c:pt>
                <c:pt idx="40">
                  <c:v>9.9000000000000005E-2</c:v>
                </c:pt>
                <c:pt idx="41">
                  <c:v>0.10199999999999999</c:v>
                </c:pt>
                <c:pt idx="42">
                  <c:v>0.105</c:v>
                </c:pt>
                <c:pt idx="43">
                  <c:v>0.108</c:v>
                </c:pt>
                <c:pt idx="44">
                  <c:v>0.111</c:v>
                </c:pt>
                <c:pt idx="45">
                  <c:v>0.114</c:v>
                </c:pt>
                <c:pt idx="46">
                  <c:v>0.11700000000000001</c:v>
                </c:pt>
                <c:pt idx="47">
                  <c:v>0.12</c:v>
                </c:pt>
                <c:pt idx="48">
                  <c:v>0.123</c:v>
                </c:pt>
                <c:pt idx="49">
                  <c:v>0.126</c:v>
                </c:pt>
                <c:pt idx="50">
                  <c:v>0.129</c:v>
                </c:pt>
                <c:pt idx="51">
                  <c:v>0.13200000000000001</c:v>
                </c:pt>
                <c:pt idx="52">
                  <c:v>0.13500000000000001</c:v>
                </c:pt>
                <c:pt idx="53">
                  <c:v>0.13800000000000001</c:v>
                </c:pt>
                <c:pt idx="54">
                  <c:v>0.14099999999999999</c:v>
                </c:pt>
                <c:pt idx="55">
                  <c:v>0.14399999999999999</c:v>
                </c:pt>
                <c:pt idx="56">
                  <c:v>0.14699999999999999</c:v>
                </c:pt>
                <c:pt idx="57">
                  <c:v>0.15</c:v>
                </c:pt>
                <c:pt idx="58">
                  <c:v>0.153</c:v>
                </c:pt>
                <c:pt idx="59">
                  <c:v>0.156</c:v>
                </c:pt>
                <c:pt idx="60">
                  <c:v>0.159</c:v>
                </c:pt>
              </c:numCache>
            </c:numRef>
          </c:xVal>
          <c:yVal>
            <c:numRef>
              <c:f>Voce_Fit!$I$9:$I$169</c:f>
              <c:numCache>
                <c:formatCode>0.0000</c:formatCode>
                <c:ptCount val="161"/>
                <c:pt idx="0">
                  <c:v>81.61</c:v>
                </c:pt>
                <c:pt idx="1">
                  <c:v>134.62495904529533</c:v>
                </c:pt>
                <c:pt idx="2">
                  <c:v>167.80748024003623</c:v>
                </c:pt>
                <c:pt idx="3">
                  <c:v>188.59251358934569</c:v>
                </c:pt>
                <c:pt idx="4">
                  <c:v>201.62770941839</c:v>
                </c:pt>
                <c:pt idx="5">
                  <c:v>209.81835341024447</c:v>
                </c:pt>
                <c:pt idx="6">
                  <c:v>214.98056435000711</c:v>
                </c:pt>
                <c:pt idx="7">
                  <c:v>222.56396655154606</c:v>
                </c:pt>
                <c:pt idx="8">
                  <c:v>226.05683690610095</c:v>
                </c:pt>
                <c:pt idx="9">
                  <c:v>229.24746579249882</c:v>
                </c:pt>
                <c:pt idx="10">
                  <c:v>232.29899123893739</c:v>
                </c:pt>
                <c:pt idx="11">
                  <c:v>235.21757542274844</c:v>
                </c:pt>
                <c:pt idx="12">
                  <c:v>238.00900999792424</c:v>
                </c:pt>
                <c:pt idx="13">
                  <c:v>240.67883430201948</c:v>
                </c:pt>
                <c:pt idx="14">
                  <c:v>243.23234634852292</c:v>
                </c:pt>
                <c:pt idx="15">
                  <c:v>245.67461334026342</c:v>
                </c:pt>
                <c:pt idx="16">
                  <c:v>248.01048172479392</c:v>
                </c:pt>
                <c:pt idx="17">
                  <c:v>250.24458681170768</c:v>
                </c:pt>
                <c:pt idx="18">
                  <c:v>252.38136197097128</c:v>
                </c:pt>
                <c:pt idx="19">
                  <c:v>254.4250474305274</c:v>
                </c:pt>
                <c:pt idx="20">
                  <c:v>256.37969869062562</c:v>
                </c:pt>
                <c:pt idx="21">
                  <c:v>258.24919457157853</c:v>
                </c:pt>
                <c:pt idx="22">
                  <c:v>260.03724491091327</c:v>
                </c:pt>
                <c:pt idx="23">
                  <c:v>261.74739792519313</c:v>
                </c:pt>
                <c:pt idx="24">
                  <c:v>263.38304725111669</c:v>
                </c:pt>
                <c:pt idx="25">
                  <c:v>264.94743867986904</c:v>
                </c:pt>
                <c:pt idx="26">
                  <c:v>266.44367659808643</c:v>
                </c:pt>
                <c:pt idx="27">
                  <c:v>267.87473014821819</c:v>
                </c:pt>
                <c:pt idx="28">
                  <c:v>269.24343912050813</c:v>
                </c:pt>
                <c:pt idx="29">
                  <c:v>270.55251958828978</c:v>
                </c:pt>
                <c:pt idx="30">
                  <c:v>271.80456929777642</c:v>
                </c:pt>
                <c:pt idx="31">
                  <c:v>273.00207282304257</c:v>
                </c:pt>
                <c:pt idx="32">
                  <c:v>274.1474064964259</c:v>
                </c:pt>
                <c:pt idx="33">
                  <c:v>275.24284312413369</c:v>
                </c:pt>
                <c:pt idx="34">
                  <c:v>276.29055649641151</c:v>
                </c:pt>
                <c:pt idx="35">
                  <c:v>277.29262570122421</c:v>
                </c:pt>
                <c:pt idx="36">
                  <c:v>278.25103925000883</c:v>
                </c:pt>
                <c:pt idx="37">
                  <c:v>279.16769902368742</c:v>
                </c:pt>
                <c:pt idx="38">
                  <c:v>280.04442404676973</c:v>
                </c:pt>
                <c:pt idx="39">
                  <c:v>280.88295409703471</c:v>
                </c:pt>
                <c:pt idx="40">
                  <c:v>281.68495315795508</c:v>
                </c:pt>
                <c:pt idx="41">
                  <c:v>282.45201272071483</c:v>
                </c:pt>
                <c:pt idx="42">
                  <c:v>283.18565494237271</c:v>
                </c:pt>
                <c:pt idx="43">
                  <c:v>283.8873356664389</c:v>
                </c:pt>
                <c:pt idx="44">
                  <c:v>284.55844731185834</c:v>
                </c:pt>
                <c:pt idx="45">
                  <c:v>285.20032163613462</c:v>
                </c:pt>
                <c:pt idx="46">
                  <c:v>285.8142323780761</c:v>
                </c:pt>
                <c:pt idx="47">
                  <c:v>286.40139778541061</c:v>
                </c:pt>
                <c:pt idx="48">
                  <c:v>286.96298303228207</c:v>
                </c:pt>
                <c:pt idx="49">
                  <c:v>287.50010253142858</c:v>
                </c:pt>
                <c:pt idx="50">
                  <c:v>288.01382214562892</c:v>
                </c:pt>
                <c:pt idx="51">
                  <c:v>288.5051613028063</c:v>
                </c:pt>
                <c:pt idx="52">
                  <c:v>288.97509501898628</c:v>
                </c:pt>
                <c:pt idx="53">
                  <c:v>289.4245558331242</c:v>
                </c:pt>
                <c:pt idx="54">
                  <c:v>289.85443565764001</c:v>
                </c:pt>
                <c:pt idx="55">
                  <c:v>290.26558754833411</c:v>
                </c:pt>
                <c:pt idx="56">
                  <c:v>290.65882739719592</c:v>
                </c:pt>
                <c:pt idx="57">
                  <c:v>291.03493555146423</c:v>
                </c:pt>
                <c:pt idx="58">
                  <c:v>291.39465836215226</c:v>
                </c:pt>
                <c:pt idx="59">
                  <c:v>291.7387096651106</c:v>
                </c:pt>
                <c:pt idx="60">
                  <c:v>292.0677721975670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430400"/>
        <c:axId val="551430976"/>
      </c:scatterChart>
      <c:valAx>
        <c:axId val="551430400"/>
        <c:scaling>
          <c:orientation val="minMax"/>
          <c:max val="0.16000000000000003"/>
          <c:min val="0"/>
        </c:scaling>
        <c:delete val="0"/>
        <c:axPos val="b"/>
        <c:numFmt formatCode="0.00" sourceLinked="0"/>
        <c:majorTickMark val="out"/>
        <c:minorTickMark val="none"/>
        <c:tickLblPos val="nextTo"/>
        <c:crossAx val="551430976"/>
        <c:crosses val="autoZero"/>
        <c:crossBetween val="midCat"/>
      </c:valAx>
      <c:valAx>
        <c:axId val="551430976"/>
        <c:scaling>
          <c:orientation val="minMax"/>
          <c:max val="300"/>
          <c:min val="0"/>
        </c:scaling>
        <c:delete val="0"/>
        <c:axPos val="l"/>
        <c:numFmt formatCode="General" sourceLinked="0"/>
        <c:majorTickMark val="out"/>
        <c:minorTickMark val="none"/>
        <c:tickLblPos val="nextTo"/>
        <c:crossAx val="55143040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4"/>
          <c:order val="0"/>
          <c:tx>
            <c:v>6060-Extrusion</c:v>
          </c:tx>
          <c:spPr>
            <a:ln w="19050" cap="sq">
              <a:solidFill>
                <a:schemeClr val="accent1"/>
              </a:solidFill>
              <a:miter lim="800000"/>
            </a:ln>
          </c:spPr>
          <c:marker>
            <c:symbol val="none"/>
          </c:marker>
          <c:xVal>
            <c:numRef>
              <c:f>Extrusion_Data!$BM$10:$BM$2285</c:f>
              <c:numCache>
                <c:formatCode>0.0000</c:formatCode>
                <c:ptCount val="2276"/>
                <c:pt idx="0">
                  <c:v>-6.6367194720617765E-6</c:v>
                </c:pt>
                <c:pt idx="1">
                  <c:v>-5.1878467595147712E-6</c:v>
                </c:pt>
                <c:pt idx="2">
                  <c:v>6.602357020723622E-7</c:v>
                </c:pt>
                <c:pt idx="3">
                  <c:v>2.18224208945352E-5</c:v>
                </c:pt>
                <c:pt idx="4">
                  <c:v>1.2890247729780307E-5</c:v>
                </c:pt>
                <c:pt idx="5">
                  <c:v>1.608401992412152E-6</c:v>
                </c:pt>
                <c:pt idx="6">
                  <c:v>-2.5101848259465886E-6</c:v>
                </c:pt>
                <c:pt idx="7">
                  <c:v>-9.3358461692096192E-6</c:v>
                </c:pt>
                <c:pt idx="8">
                  <c:v>-1.6218359294428366E-5</c:v>
                </c:pt>
                <c:pt idx="9">
                  <c:v>-1.6050815965544363E-5</c:v>
                </c:pt>
                <c:pt idx="10">
                  <c:v>2.8967933646800641E-6</c:v>
                </c:pt>
                <c:pt idx="11">
                  <c:v>-6.4858983806011355E-6</c:v>
                </c:pt>
                <c:pt idx="12">
                  <c:v>-1.8755531359470596E-5</c:v>
                </c:pt>
                <c:pt idx="13">
                  <c:v>-2.1194188633033097E-5</c:v>
                </c:pt>
                <c:pt idx="14">
                  <c:v>-2.698299546934539E-5</c:v>
                </c:pt>
                <c:pt idx="15">
                  <c:v>-2.1795222214038678E-5</c:v>
                </c:pt>
                <c:pt idx="16">
                  <c:v>-2.5150988257720072E-6</c:v>
                </c:pt>
                <c:pt idx="17">
                  <c:v>-5.0153589397196541E-6</c:v>
                </c:pt>
                <c:pt idx="18">
                  <c:v>-1.6603846827044404E-6</c:v>
                </c:pt>
                <c:pt idx="19">
                  <c:v>-2.2565394759551868E-6</c:v>
                </c:pt>
                <c:pt idx="20">
                  <c:v>-9.9543295578568002E-6</c:v>
                </c:pt>
                <c:pt idx="21">
                  <c:v>-6.5944457923656057E-6</c:v>
                </c:pt>
                <c:pt idx="22">
                  <c:v>-1.6755338647123071E-5</c:v>
                </c:pt>
                <c:pt idx="23">
                  <c:v>-1.2713097512940483E-5</c:v>
                </c:pt>
                <c:pt idx="24">
                  <c:v>-2.2763356534783771E-5</c:v>
                </c:pt>
                <c:pt idx="25">
                  <c:v>-1.0885343589393765E-5</c:v>
                </c:pt>
                <c:pt idx="26">
                  <c:v>-1.5551060929077614E-5</c:v>
                </c:pt>
                <c:pt idx="27">
                  <c:v>-1.941822225151486E-5</c:v>
                </c:pt>
                <c:pt idx="28">
                  <c:v>-2.228549175180616E-5</c:v>
                </c:pt>
                <c:pt idx="29">
                  <c:v>-1.9846851714903645E-5</c:v>
                </c:pt>
                <c:pt idx="30">
                  <c:v>-2.61331410712784E-5</c:v>
                </c:pt>
                <c:pt idx="31">
                  <c:v>-3.0212382348977157E-5</c:v>
                </c:pt>
                <c:pt idx="32">
                  <c:v>-2.939204630052411E-5</c:v>
                </c:pt>
                <c:pt idx="33">
                  <c:v>-2.7845174271197498E-5</c:v>
                </c:pt>
                <c:pt idx="34">
                  <c:v>-3.0924220102875227E-5</c:v>
                </c:pt>
                <c:pt idx="35">
                  <c:v>-3.9708361879026731E-5</c:v>
                </c:pt>
                <c:pt idx="36">
                  <c:v>-3.8612193888939574E-5</c:v>
                </c:pt>
                <c:pt idx="37">
                  <c:v>-3.5060100676997642E-5</c:v>
                </c:pt>
                <c:pt idx="38">
                  <c:v>-2.4943443569122223E-5</c:v>
                </c:pt>
                <c:pt idx="39">
                  <c:v>-2.7047118470147131E-5</c:v>
                </c:pt>
                <c:pt idx="40">
                  <c:v>-2.433747558517097E-5</c:v>
                </c:pt>
                <c:pt idx="41">
                  <c:v>-2.5729410060575296E-5</c:v>
                </c:pt>
                <c:pt idx="42">
                  <c:v>-2.9342861318310479E-5</c:v>
                </c:pt>
                <c:pt idx="43">
                  <c:v>-3.2325869511542262E-5</c:v>
                </c:pt>
                <c:pt idx="44">
                  <c:v>-5.0002386815850828E-5</c:v>
                </c:pt>
                <c:pt idx="45">
                  <c:v>-5.9471309291091436E-5</c:v>
                </c:pt>
                <c:pt idx="46">
                  <c:v>-5.0027014832667389E-5</c:v>
                </c:pt>
                <c:pt idx="47">
                  <c:v>-4.3440213502372822E-5</c:v>
                </c:pt>
                <c:pt idx="48">
                  <c:v>-4.1341480924117068E-5</c:v>
                </c:pt>
                <c:pt idx="49">
                  <c:v>-4.9125498335486817E-5</c:v>
                </c:pt>
                <c:pt idx="50">
                  <c:v>-4.7181934626475945E-5</c:v>
                </c:pt>
                <c:pt idx="51">
                  <c:v>-5.5677847122958439E-5</c:v>
                </c:pt>
                <c:pt idx="52">
                  <c:v>-5.6066971768505232E-5</c:v>
                </c:pt>
                <c:pt idx="53">
                  <c:v>-7.4196689900176706E-5</c:v>
                </c:pt>
                <c:pt idx="54">
                  <c:v>-4.0169152958286297E-5</c:v>
                </c:pt>
                <c:pt idx="55">
                  <c:v>-5.5416714516728756E-5</c:v>
                </c:pt>
                <c:pt idx="56">
                  <c:v>-1.3336547832232793E-5</c:v>
                </c:pt>
                <c:pt idx="57">
                  <c:v>-4.744874746224507E-5</c:v>
                </c:pt>
                <c:pt idx="58">
                  <c:v>-2.0460675418661623E-5</c:v>
                </c:pt>
                <c:pt idx="59">
                  <c:v>-5.6395478491280192E-5</c:v>
                </c:pt>
                <c:pt idx="60">
                  <c:v>-3.5831166902326571E-5</c:v>
                </c:pt>
                <c:pt idx="61">
                  <c:v>-4.665919210282198E-5</c:v>
                </c:pt>
                <c:pt idx="62">
                  <c:v>-4.5474949683374989E-5</c:v>
                </c:pt>
                <c:pt idx="63">
                  <c:v>-4.6038608343087163E-5</c:v>
                </c:pt>
                <c:pt idx="64">
                  <c:v>-5.345346316576707E-5</c:v>
                </c:pt>
                <c:pt idx="65">
                  <c:v>-5.4861835737465745E-5</c:v>
                </c:pt>
                <c:pt idx="66">
                  <c:v>-5.1273109734209609E-5</c:v>
                </c:pt>
                <c:pt idx="67">
                  <c:v>-5.6569451506439407E-5</c:v>
                </c:pt>
                <c:pt idx="68">
                  <c:v>-4.832312329779214E-5</c:v>
                </c:pt>
                <c:pt idx="69">
                  <c:v>-4.7760754088755513E-5</c:v>
                </c:pt>
                <c:pt idx="70">
                  <c:v>-7.155958445280268E-5</c:v>
                </c:pt>
                <c:pt idx="71">
                  <c:v>-7.6555261570982377E-5</c:v>
                </c:pt>
                <c:pt idx="72">
                  <c:v>-7.6049985376186682E-5</c:v>
                </c:pt>
                <c:pt idx="73">
                  <c:v>-7.8126291152871293E-5</c:v>
                </c:pt>
                <c:pt idx="74">
                  <c:v>-5.4909075143322966E-5</c:v>
                </c:pt>
                <c:pt idx="75">
                  <c:v>-5.9513368164312578E-5</c:v>
                </c:pt>
                <c:pt idx="76">
                  <c:v>-6.693440808951748E-5</c:v>
                </c:pt>
                <c:pt idx="77">
                  <c:v>-6.17519641097875E-5</c:v>
                </c:pt>
                <c:pt idx="78">
                  <c:v>-5.4956353529972644E-5</c:v>
                </c:pt>
                <c:pt idx="79">
                  <c:v>-4.6447109522335968E-5</c:v>
                </c:pt>
                <c:pt idx="80">
                  <c:v>-4.2013780587732248E-5</c:v>
                </c:pt>
                <c:pt idx="81">
                  <c:v>-5.0087971422204358E-5</c:v>
                </c:pt>
                <c:pt idx="82">
                  <c:v>-5.2765183934607448E-5</c:v>
                </c:pt>
                <c:pt idx="83">
                  <c:v>-4.7439707619011696E-5</c:v>
                </c:pt>
                <c:pt idx="84">
                  <c:v>-5.6038712416953705E-5</c:v>
                </c:pt>
                <c:pt idx="85">
                  <c:v>-6.0152133168608617E-5</c:v>
                </c:pt>
                <c:pt idx="86">
                  <c:v>-5.5518767241104551E-5</c:v>
                </c:pt>
                <c:pt idx="87">
                  <c:v>-5.1257397873110801E-5</c:v>
                </c:pt>
                <c:pt idx="88">
                  <c:v>-4.8627589706365764E-5</c:v>
                </c:pt>
                <c:pt idx="89">
                  <c:v>-3.6420265318337525E-5</c:v>
                </c:pt>
                <c:pt idx="90">
                  <c:v>-4.0854077036089759E-5</c:v>
                </c:pt>
                <c:pt idx="91">
                  <c:v>-5.2325494653913802E-5</c:v>
                </c:pt>
                <c:pt idx="92">
                  <c:v>-5.1852903957426373E-5</c:v>
                </c:pt>
                <c:pt idx="93">
                  <c:v>-5.8910325792392687E-5</c:v>
                </c:pt>
                <c:pt idx="94">
                  <c:v>-5.2549723280905452E-5</c:v>
                </c:pt>
                <c:pt idx="95">
                  <c:v>-4.3730817407725616E-5</c:v>
                </c:pt>
                <c:pt idx="96">
                  <c:v>-6.4503356749122934E-5</c:v>
                </c:pt>
                <c:pt idx="97">
                  <c:v>-5.6242832980988583E-5</c:v>
                </c:pt>
                <c:pt idx="98">
                  <c:v>-5.4248050825733419E-5</c:v>
                </c:pt>
                <c:pt idx="99">
                  <c:v>-4.5334190125836092E-5</c:v>
                </c:pt>
                <c:pt idx="100">
                  <c:v>-1.2484654139306535E-5</c:v>
                </c:pt>
                <c:pt idx="101">
                  <c:v>-6.7060121598446683E-5</c:v>
                </c:pt>
                <c:pt idx="102">
                  <c:v>3.7419395020266621E-7</c:v>
                </c:pt>
                <c:pt idx="103">
                  <c:v>-3.919273281704923E-5</c:v>
                </c:pt>
                <c:pt idx="104">
                  <c:v>-4.5973722145827798E-5</c:v>
                </c:pt>
                <c:pt idx="105">
                  <c:v>-6.3061126142710343E-5</c:v>
                </c:pt>
                <c:pt idx="106">
                  <c:v>-5.2501579974494067E-5</c:v>
                </c:pt>
                <c:pt idx="107">
                  <c:v>-6.2889913875164671E-5</c:v>
                </c:pt>
                <c:pt idx="108">
                  <c:v>-5.2746420092368552E-5</c:v>
                </c:pt>
                <c:pt idx="109">
                  <c:v>-6.3148917708307119E-5</c:v>
                </c:pt>
                <c:pt idx="110">
                  <c:v>-6.1508162244233749E-5</c:v>
                </c:pt>
                <c:pt idx="111">
                  <c:v>-6.3823168266172333E-5</c:v>
                </c:pt>
                <c:pt idx="112">
                  <c:v>-7.7732624313990161E-5</c:v>
                </c:pt>
                <c:pt idx="113">
                  <c:v>-9.8084160879712321E-5</c:v>
                </c:pt>
                <c:pt idx="114">
                  <c:v>-1.0235126627374574E-4</c:v>
                </c:pt>
                <c:pt idx="115">
                  <c:v>-1.0519152894317214E-4</c:v>
                </c:pt>
                <c:pt idx="116">
                  <c:v>-9.3652774370116563E-5</c:v>
                </c:pt>
                <c:pt idx="117">
                  <c:v>-1.0169586952359915E-4</c:v>
                </c:pt>
                <c:pt idx="118">
                  <c:v>-9.2387507571712018E-5</c:v>
                </c:pt>
                <c:pt idx="119">
                  <c:v>-9.285515486040944E-5</c:v>
                </c:pt>
                <c:pt idx="120">
                  <c:v>-9.0020098768612736E-5</c:v>
                </c:pt>
                <c:pt idx="121">
                  <c:v>-1.112157716330587E-4</c:v>
                </c:pt>
                <c:pt idx="122">
                  <c:v>-1.0343346494875376E-4</c:v>
                </c:pt>
                <c:pt idx="123">
                  <c:v>-8.5370182711865173E-5</c:v>
                </c:pt>
                <c:pt idx="124">
                  <c:v>-9.0942140308827759E-5</c:v>
                </c:pt>
                <c:pt idx="125">
                  <c:v>-9.7618956308176527E-5</c:v>
                </c:pt>
                <c:pt idx="126">
                  <c:v>-1.0366680623363794E-4</c:v>
                </c:pt>
                <c:pt idx="127">
                  <c:v>-9.9636260714071811E-5</c:v>
                </c:pt>
                <c:pt idx="128">
                  <c:v>-8.3683424874215432E-5</c:v>
                </c:pt>
                <c:pt idx="129">
                  <c:v>-8.2248683600689391E-5</c:v>
                </c:pt>
                <c:pt idx="130">
                  <c:v>-8.0805436952824112E-5</c:v>
                </c:pt>
                <c:pt idx="131">
                  <c:v>-7.6671583417342321E-5</c:v>
                </c:pt>
                <c:pt idx="132">
                  <c:v>-1.0208422854618546E-4</c:v>
                </c:pt>
                <c:pt idx="133">
                  <c:v>-8.4511576459241457E-5</c:v>
                </c:pt>
                <c:pt idx="134">
                  <c:v>-9.4036222069496342E-5</c:v>
                </c:pt>
                <c:pt idx="135">
                  <c:v>-9.5108177918717897E-5</c:v>
                </c:pt>
                <c:pt idx="136">
                  <c:v>-8.0279626751886333E-5</c:v>
                </c:pt>
                <c:pt idx="137">
                  <c:v>-7.8147467745758612E-5</c:v>
                </c:pt>
                <c:pt idx="138">
                  <c:v>-8.1538858479304223E-5</c:v>
                </c:pt>
                <c:pt idx="139">
                  <c:v>-8.3663311926516506E-5</c:v>
                </c:pt>
                <c:pt idx="140">
                  <c:v>-7.7047251371749109E-5</c:v>
                </c:pt>
                <c:pt idx="141">
                  <c:v>-7.5370187405980876E-5</c:v>
                </c:pt>
                <c:pt idx="142">
                  <c:v>-7.0806750962493442E-5</c:v>
                </c:pt>
                <c:pt idx="143">
                  <c:v>-6.983767033112183E-5</c:v>
                </c:pt>
                <c:pt idx="144">
                  <c:v>-5.8505480113266184E-5</c:v>
                </c:pt>
                <c:pt idx="145">
                  <c:v>-5.4590136134125434E-5</c:v>
                </c:pt>
                <c:pt idx="146">
                  <c:v>-5.7255278062488541E-5</c:v>
                </c:pt>
                <c:pt idx="147">
                  <c:v>-7.8217631278722493E-5</c:v>
                </c:pt>
                <c:pt idx="148">
                  <c:v>-7.7402121584791621E-5</c:v>
                </c:pt>
                <c:pt idx="149">
                  <c:v>-7.2860933871125833E-5</c:v>
                </c:pt>
                <c:pt idx="150">
                  <c:v>-7.8453760871919536E-5</c:v>
                </c:pt>
                <c:pt idx="151">
                  <c:v>-7.3656142972672724E-5</c:v>
                </c:pt>
                <c:pt idx="152">
                  <c:v>-7.2275051677281711E-5</c:v>
                </c:pt>
                <c:pt idx="153">
                  <c:v>-6.4876605698161935E-5</c:v>
                </c:pt>
                <c:pt idx="154">
                  <c:v>-5.5100917930149735E-5</c:v>
                </c:pt>
                <c:pt idx="155">
                  <c:v>-7.3669691443179462E-5</c:v>
                </c:pt>
                <c:pt idx="156">
                  <c:v>-7.3927435918134162E-5</c:v>
                </c:pt>
                <c:pt idx="157">
                  <c:v>-6.9235187194725063E-5</c:v>
                </c:pt>
                <c:pt idx="158">
                  <c:v>-7.3226995352194675E-5</c:v>
                </c:pt>
                <c:pt idx="159">
                  <c:v>-6.3062771838016257E-5</c:v>
                </c:pt>
                <c:pt idx="160">
                  <c:v>-6.5685686054958183E-5</c:v>
                </c:pt>
                <c:pt idx="161">
                  <c:v>-6.8655215156079733E-5</c:v>
                </c:pt>
                <c:pt idx="162">
                  <c:v>-6.2514944570506072E-5</c:v>
                </c:pt>
                <c:pt idx="163">
                  <c:v>-5.7683038287173883E-5</c:v>
                </c:pt>
                <c:pt idx="164">
                  <c:v>-6.6976146637015197E-5</c:v>
                </c:pt>
                <c:pt idx="165">
                  <c:v>-7.2642814800933037E-5</c:v>
                </c:pt>
                <c:pt idx="166">
                  <c:v>-7.1518120389951279E-5</c:v>
                </c:pt>
                <c:pt idx="167">
                  <c:v>-5.6348789872230133E-5</c:v>
                </c:pt>
                <c:pt idx="168">
                  <c:v>-7.811156646926208E-5</c:v>
                </c:pt>
                <c:pt idx="169">
                  <c:v>-6.9967146871219494E-5</c:v>
                </c:pt>
                <c:pt idx="170">
                  <c:v>-7.0089558809127077E-5</c:v>
                </c:pt>
                <c:pt idx="171">
                  <c:v>-7.0342254553134686E-5</c:v>
                </c:pt>
                <c:pt idx="172">
                  <c:v>-5.3462559367815844E-5</c:v>
                </c:pt>
                <c:pt idx="173">
                  <c:v>-4.9112040686853002E-5</c:v>
                </c:pt>
                <c:pt idx="174">
                  <c:v>-6.8456055332873208E-5</c:v>
                </c:pt>
                <c:pt idx="175">
                  <c:v>-5.336654847026617E-5</c:v>
                </c:pt>
                <c:pt idx="176">
                  <c:v>-6.5901135677186003E-5</c:v>
                </c:pt>
                <c:pt idx="177">
                  <c:v>-5.7356696229245857E-5</c:v>
                </c:pt>
                <c:pt idx="178">
                  <c:v>-5.5010506347551429E-5</c:v>
                </c:pt>
                <c:pt idx="179">
                  <c:v>-4.8038677023723247E-5</c:v>
                </c:pt>
                <c:pt idx="180">
                  <c:v>-5.2043827389993097E-5</c:v>
                </c:pt>
                <c:pt idx="181">
                  <c:v>-5.1847890379673684E-5</c:v>
                </c:pt>
                <c:pt idx="182">
                  <c:v>-3.6641718274675215E-5</c:v>
                </c:pt>
                <c:pt idx="183">
                  <c:v>-3.5008307566524984E-5</c:v>
                </c:pt>
                <c:pt idx="184">
                  <c:v>-4.2808376220939142E-5</c:v>
                </c:pt>
                <c:pt idx="185">
                  <c:v>-6.0157257461163852E-5</c:v>
                </c:pt>
                <c:pt idx="186">
                  <c:v>-4.9755563951611823E-5</c:v>
                </c:pt>
                <c:pt idx="187">
                  <c:v>-4.8413313680043175E-5</c:v>
                </c:pt>
                <c:pt idx="188">
                  <c:v>-4.3055044269404833E-5</c:v>
                </c:pt>
                <c:pt idx="189">
                  <c:v>-5.9026505522709197E-5</c:v>
                </c:pt>
                <c:pt idx="190">
                  <c:v>-4.1376781956118866E-5</c:v>
                </c:pt>
                <c:pt idx="191">
                  <c:v>-4.7465188824241623E-5</c:v>
                </c:pt>
                <c:pt idx="192">
                  <c:v>-5.2192106012650648E-5</c:v>
                </c:pt>
                <c:pt idx="193">
                  <c:v>-4.3833519539317775E-5</c:v>
                </c:pt>
                <c:pt idx="194">
                  <c:v>-4.2939765139566374E-5</c:v>
                </c:pt>
                <c:pt idx="195">
                  <c:v>-2.0654958000966908E-5</c:v>
                </c:pt>
                <c:pt idx="196">
                  <c:v>-4.9122570720876776E-5</c:v>
                </c:pt>
                <c:pt idx="197">
                  <c:v>-4.2615295964074508E-5</c:v>
                </c:pt>
                <c:pt idx="198">
                  <c:v>-3.5766189688868355E-5</c:v>
                </c:pt>
                <c:pt idx="199">
                  <c:v>-3.1039792304344812E-5</c:v>
                </c:pt>
                <c:pt idx="200">
                  <c:v>-2.5912074214060033E-5</c:v>
                </c:pt>
                <c:pt idx="201">
                  <c:v>-4.0106826467273672E-5</c:v>
                </c:pt>
                <c:pt idx="202">
                  <c:v>-2.5759003131016803E-5</c:v>
                </c:pt>
                <c:pt idx="203">
                  <c:v>-2.8632368870205871E-5</c:v>
                </c:pt>
                <c:pt idx="204">
                  <c:v>-3.4150543968053913E-5</c:v>
                </c:pt>
                <c:pt idx="205">
                  <c:v>-2.1990901212523496E-5</c:v>
                </c:pt>
                <c:pt idx="206">
                  <c:v>-2.7118386525032813E-5</c:v>
                </c:pt>
                <c:pt idx="207">
                  <c:v>-2.358919559613008E-5</c:v>
                </c:pt>
                <c:pt idx="208">
                  <c:v>-1.6338213702445678E-5</c:v>
                </c:pt>
                <c:pt idx="209">
                  <c:v>-2.5492928969967363E-5</c:v>
                </c:pt>
                <c:pt idx="210">
                  <c:v>-2.8280721747508974E-5</c:v>
                </c:pt>
                <c:pt idx="211">
                  <c:v>-2.1391960581848384E-5</c:v>
                </c:pt>
                <c:pt idx="212">
                  <c:v>-2.8553362589425453E-5</c:v>
                </c:pt>
                <c:pt idx="213">
                  <c:v>-3.3627911716493908E-5</c:v>
                </c:pt>
                <c:pt idx="214">
                  <c:v>-2.4754490990761598E-5</c:v>
                </c:pt>
                <c:pt idx="215">
                  <c:v>-3.8263720874942174E-5</c:v>
                </c:pt>
                <c:pt idx="216">
                  <c:v>-2.0406993605077929E-5</c:v>
                </c:pt>
                <c:pt idx="217">
                  <c:v>-2.1140730314426343E-5</c:v>
                </c:pt>
                <c:pt idx="218">
                  <c:v>-3.5742297874309485E-5</c:v>
                </c:pt>
                <c:pt idx="219">
                  <c:v>-2.7530923948338847E-5</c:v>
                </c:pt>
                <c:pt idx="220">
                  <c:v>-8.0084790499671162E-6</c:v>
                </c:pt>
                <c:pt idx="221">
                  <c:v>-1.9656230247278332E-5</c:v>
                </c:pt>
                <c:pt idx="222">
                  <c:v>-2.0755905268529532E-5</c:v>
                </c:pt>
                <c:pt idx="223">
                  <c:v>-1.3275126452652044E-5</c:v>
                </c:pt>
                <c:pt idx="224">
                  <c:v>-2.5102001969013214E-5</c:v>
                </c:pt>
                <c:pt idx="225">
                  <c:v>-1.4012208868335917E-5</c:v>
                </c:pt>
                <c:pt idx="226">
                  <c:v>-1.6097381137213009E-5</c:v>
                </c:pt>
                <c:pt idx="227">
                  <c:v>-1.599688745887104E-5</c:v>
                </c:pt>
                <c:pt idx="228">
                  <c:v>-1.6820001323429937E-5</c:v>
                </c:pt>
                <c:pt idx="229">
                  <c:v>-1.1139008249839251E-5</c:v>
                </c:pt>
                <c:pt idx="230">
                  <c:v>-1.6830059657929435E-5</c:v>
                </c:pt>
                <c:pt idx="231">
                  <c:v>-1.0247010600922387E-5</c:v>
                </c:pt>
                <c:pt idx="232">
                  <c:v>-1.2509281247137299E-5</c:v>
                </c:pt>
                <c:pt idx="233">
                  <c:v>-1.9014925943170152E-5</c:v>
                </c:pt>
                <c:pt idx="234">
                  <c:v>-1.235332295841207E-5</c:v>
                </c:pt>
                <c:pt idx="235">
                  <c:v>-4.6458110219646E-6</c:v>
                </c:pt>
                <c:pt idx="236">
                  <c:v>-1.0313698896563528E-5</c:v>
                </c:pt>
                <c:pt idx="237">
                  <c:v>-6.6186265694253687E-6</c:v>
                </c:pt>
                <c:pt idx="238">
                  <c:v>-4.3270667665373276E-6</c:v>
                </c:pt>
                <c:pt idx="239">
                  <c:v>-1.3582098654088418E-5</c:v>
                </c:pt>
                <c:pt idx="240">
                  <c:v>-4.4923238338516989E-6</c:v>
                </c:pt>
                <c:pt idx="241">
                  <c:v>2.8560811311906069E-6</c:v>
                </c:pt>
                <c:pt idx="242">
                  <c:v>-5.7811225218499292E-6</c:v>
                </c:pt>
                <c:pt idx="243">
                  <c:v>-1.0484894631581547E-5</c:v>
                </c:pt>
                <c:pt idx="244">
                  <c:v>-4.7426661284983521E-6</c:v>
                </c:pt>
                <c:pt idx="245">
                  <c:v>-3.7479423806077022E-7</c:v>
                </c:pt>
                <c:pt idx="246">
                  <c:v>-4.8445147015979077E-6</c:v>
                </c:pt>
                <c:pt idx="247">
                  <c:v>-9.1618745253212348E-6</c:v>
                </c:pt>
                <c:pt idx="248">
                  <c:v>-1.6708810364543525E-6</c:v>
                </c:pt>
                <c:pt idx="249">
                  <c:v>-2.8374141258209837E-6</c:v>
                </c:pt>
                <c:pt idx="250">
                  <c:v>5.136927487212669E-6</c:v>
                </c:pt>
                <c:pt idx="251">
                  <c:v>-4.4748683512782234E-6</c:v>
                </c:pt>
                <c:pt idx="252">
                  <c:v>1.1601674149110857E-5</c:v>
                </c:pt>
                <c:pt idx="253">
                  <c:v>-2.5348553703652497E-6</c:v>
                </c:pt>
                <c:pt idx="254">
                  <c:v>-3.7811753980420207E-6</c:v>
                </c:pt>
                <c:pt idx="255">
                  <c:v>-5.1253684375453679E-6</c:v>
                </c:pt>
                <c:pt idx="256">
                  <c:v>-3.2182009927161047E-6</c:v>
                </c:pt>
                <c:pt idx="257">
                  <c:v>4.6519646161819004E-6</c:v>
                </c:pt>
                <c:pt idx="258">
                  <c:v>1.0086876116913472E-5</c:v>
                </c:pt>
                <c:pt idx="259">
                  <c:v>-1.2520826735301768E-5</c:v>
                </c:pt>
                <c:pt idx="260">
                  <c:v>3.6326516998056065E-7</c:v>
                </c:pt>
                <c:pt idx="261">
                  <c:v>-4.0833555793795204E-6</c:v>
                </c:pt>
                <c:pt idx="262">
                  <c:v>-7.6396476690499416E-6</c:v>
                </c:pt>
                <c:pt idx="263">
                  <c:v>1.9000868722591612E-6</c:v>
                </c:pt>
                <c:pt idx="264">
                  <c:v>-2.0398279340502149E-6</c:v>
                </c:pt>
                <c:pt idx="265">
                  <c:v>-5.12897995826175E-6</c:v>
                </c:pt>
                <c:pt idx="266">
                  <c:v>-2.2242356356343747E-6</c:v>
                </c:pt>
                <c:pt idx="267">
                  <c:v>-1.0558071972864656E-6</c:v>
                </c:pt>
                <c:pt idx="268">
                  <c:v>7.7288760564090883E-6</c:v>
                </c:pt>
                <c:pt idx="269">
                  <c:v>-4.5714360219527902E-6</c:v>
                </c:pt>
                <c:pt idx="270">
                  <c:v>8.9273448104704774E-6</c:v>
                </c:pt>
                <c:pt idx="271">
                  <c:v>9.709193778865673E-6</c:v>
                </c:pt>
                <c:pt idx="272">
                  <c:v>1.7196923704067366E-6</c:v>
                </c:pt>
                <c:pt idx="273">
                  <c:v>-1.7757788742049944E-5</c:v>
                </c:pt>
                <c:pt idx="274">
                  <c:v>-7.2730936848620833E-6</c:v>
                </c:pt>
                <c:pt idx="275">
                  <c:v>5.2958293476229081E-6</c:v>
                </c:pt>
                <c:pt idx="276">
                  <c:v>9.0841109141588487E-7</c:v>
                </c:pt>
                <c:pt idx="277">
                  <c:v>8.0059998526968955E-6</c:v>
                </c:pt>
                <c:pt idx="278">
                  <c:v>1.4194400846413713E-5</c:v>
                </c:pt>
                <c:pt idx="279">
                  <c:v>1.4083610537417518E-5</c:v>
                </c:pt>
                <c:pt idx="280">
                  <c:v>2.6496765404370728E-5</c:v>
                </c:pt>
                <c:pt idx="281">
                  <c:v>1.5255029112073038E-5</c:v>
                </c:pt>
                <c:pt idx="282">
                  <c:v>1.7885105514578014E-5</c:v>
                </c:pt>
                <c:pt idx="283">
                  <c:v>2.140482474837749E-5</c:v>
                </c:pt>
                <c:pt idx="284">
                  <c:v>5.0268009649181208E-5</c:v>
                </c:pt>
                <c:pt idx="285">
                  <c:v>3.0223506566727162E-5</c:v>
                </c:pt>
                <c:pt idx="286">
                  <c:v>1.1098297017720932E-5</c:v>
                </c:pt>
                <c:pt idx="287">
                  <c:v>5.1132402380544423E-6</c:v>
                </c:pt>
                <c:pt idx="288">
                  <c:v>1.2078129796441826E-5</c:v>
                </c:pt>
                <c:pt idx="289">
                  <c:v>1.9854305164180956E-5</c:v>
                </c:pt>
                <c:pt idx="290">
                  <c:v>2.2538112424520763E-5</c:v>
                </c:pt>
                <c:pt idx="291">
                  <c:v>2.9582462769281231E-5</c:v>
                </c:pt>
                <c:pt idx="292">
                  <c:v>3.8876380663365167E-5</c:v>
                </c:pt>
                <c:pt idx="293">
                  <c:v>4.0865108210259718E-5</c:v>
                </c:pt>
                <c:pt idx="294">
                  <c:v>3.6556736983569529E-5</c:v>
                </c:pt>
                <c:pt idx="295">
                  <c:v>2.4773005972000524E-5</c:v>
                </c:pt>
                <c:pt idx="296">
                  <c:v>3.1043537001684135E-5</c:v>
                </c:pt>
                <c:pt idx="297">
                  <c:v>4.3393541392183549E-5</c:v>
                </c:pt>
                <c:pt idx="298">
                  <c:v>3.9682778270333681E-5</c:v>
                </c:pt>
                <c:pt idx="299">
                  <c:v>4.0622879050028439E-5</c:v>
                </c:pt>
                <c:pt idx="300">
                  <c:v>5.0294225613151848E-5</c:v>
                </c:pt>
                <c:pt idx="301">
                  <c:v>3.6853344799025372E-5</c:v>
                </c:pt>
                <c:pt idx="302">
                  <c:v>2.1952782372981067E-5</c:v>
                </c:pt>
                <c:pt idx="303">
                  <c:v>3.7936679341575965E-5</c:v>
                </c:pt>
                <c:pt idx="304">
                  <c:v>3.0803995604301079E-5</c:v>
                </c:pt>
                <c:pt idx="305">
                  <c:v>1.5581555906560339E-5</c:v>
                </c:pt>
                <c:pt idx="306">
                  <c:v>3.4788792403816398E-5</c:v>
                </c:pt>
                <c:pt idx="307">
                  <c:v>3.2699989829663078E-5</c:v>
                </c:pt>
                <c:pt idx="308">
                  <c:v>4.1150413675087672E-5</c:v>
                </c:pt>
                <c:pt idx="309">
                  <c:v>3.5074941205059593E-5</c:v>
                </c:pt>
                <c:pt idx="310">
                  <c:v>4.3225017203807206E-5</c:v>
                </c:pt>
                <c:pt idx="311">
                  <c:v>4.9498855668055758E-5</c:v>
                </c:pt>
                <c:pt idx="312">
                  <c:v>3.6882726822910035E-5</c:v>
                </c:pt>
                <c:pt idx="313">
                  <c:v>2.9916657114011265E-5</c:v>
                </c:pt>
                <c:pt idx="314">
                  <c:v>3.912973932515139E-5</c:v>
                </c:pt>
                <c:pt idx="315">
                  <c:v>2.7266695819219049E-5</c:v>
                </c:pt>
                <c:pt idx="316">
                  <c:v>3.2097591652410253E-5</c:v>
                </c:pt>
                <c:pt idx="317">
                  <c:v>4.9529683575386596E-5</c:v>
                </c:pt>
                <c:pt idx="318">
                  <c:v>5.3570149628428968E-5</c:v>
                </c:pt>
                <c:pt idx="319">
                  <c:v>4.9037122994327869E-5</c:v>
                </c:pt>
                <c:pt idx="320">
                  <c:v>4.9113245208943146E-5</c:v>
                </c:pt>
                <c:pt idx="321">
                  <c:v>4.5799971729096074E-5</c:v>
                </c:pt>
                <c:pt idx="322">
                  <c:v>6.0284087791652062E-5</c:v>
                </c:pt>
                <c:pt idx="323">
                  <c:v>4.9274589106265048E-5</c:v>
                </c:pt>
                <c:pt idx="324">
                  <c:v>5.5299426049112629E-5</c:v>
                </c:pt>
                <c:pt idx="325">
                  <c:v>5.0133296208380472E-5</c:v>
                </c:pt>
                <c:pt idx="326">
                  <c:v>3.5302513794188478E-5</c:v>
                </c:pt>
                <c:pt idx="327">
                  <c:v>4.9408949367366756E-5</c:v>
                </c:pt>
                <c:pt idx="328">
                  <c:v>5.193228697449666E-5</c:v>
                </c:pt>
                <c:pt idx="329">
                  <c:v>5.2866518664536821E-5</c:v>
                </c:pt>
                <c:pt idx="330">
                  <c:v>5.4103278740340495E-5</c:v>
                </c:pt>
                <c:pt idx="331">
                  <c:v>5.1383957916484096E-5</c:v>
                </c:pt>
                <c:pt idx="332">
                  <c:v>5.0717744523445319E-5</c:v>
                </c:pt>
                <c:pt idx="333">
                  <c:v>3.9852875074678894E-5</c:v>
                </c:pt>
                <c:pt idx="334">
                  <c:v>5.5694562509258803E-5</c:v>
                </c:pt>
                <c:pt idx="335">
                  <c:v>4.7484176598504247E-5</c:v>
                </c:pt>
                <c:pt idx="336">
                  <c:v>5.4341198988629462E-5</c:v>
                </c:pt>
                <c:pt idx="337">
                  <c:v>5.5961388915875187E-5</c:v>
                </c:pt>
                <c:pt idx="338">
                  <c:v>5.6124462947892972E-5</c:v>
                </c:pt>
                <c:pt idx="339">
                  <c:v>5.5162241219558527E-5</c:v>
                </c:pt>
                <c:pt idx="340">
                  <c:v>6.1795623295135896E-5</c:v>
                </c:pt>
                <c:pt idx="341">
                  <c:v>5.778189268847351E-5</c:v>
                </c:pt>
                <c:pt idx="342">
                  <c:v>5.3909625512301015E-5</c:v>
                </c:pt>
                <c:pt idx="343">
                  <c:v>4.5796881690596475E-5</c:v>
                </c:pt>
                <c:pt idx="344">
                  <c:v>5.1523768134706383E-5</c:v>
                </c:pt>
                <c:pt idx="345">
                  <c:v>5.6326606206643249E-5</c:v>
                </c:pt>
                <c:pt idx="346">
                  <c:v>7.7545699438150454E-5</c:v>
                </c:pt>
                <c:pt idx="347">
                  <c:v>5.7796694181163222E-5</c:v>
                </c:pt>
                <c:pt idx="348">
                  <c:v>6.1544135489006264E-5</c:v>
                </c:pt>
                <c:pt idx="349">
                  <c:v>7.3347246282512045E-5</c:v>
                </c:pt>
                <c:pt idx="350">
                  <c:v>5.9591131387142166E-5</c:v>
                </c:pt>
                <c:pt idx="351">
                  <c:v>7.4885833823199735E-5</c:v>
                </c:pt>
                <c:pt idx="352">
                  <c:v>6.5111554937683554E-5</c:v>
                </c:pt>
                <c:pt idx="353">
                  <c:v>6.2155574506672856E-5</c:v>
                </c:pt>
                <c:pt idx="354">
                  <c:v>5.9652756827546479E-5</c:v>
                </c:pt>
                <c:pt idx="355">
                  <c:v>5.8236525340706188E-5</c:v>
                </c:pt>
                <c:pt idx="356">
                  <c:v>7.4294383869244474E-5</c:v>
                </c:pt>
                <c:pt idx="357">
                  <c:v>7.8262072631966797E-5</c:v>
                </c:pt>
                <c:pt idx="358">
                  <c:v>6.6248381008209229E-5</c:v>
                </c:pt>
                <c:pt idx="359">
                  <c:v>7.3261147591488105E-5</c:v>
                </c:pt>
                <c:pt idx="360">
                  <c:v>7.1981912747875586E-5</c:v>
                </c:pt>
                <c:pt idx="361">
                  <c:v>5.7541554771782695E-5</c:v>
                </c:pt>
                <c:pt idx="362">
                  <c:v>5.7870968254907689E-5</c:v>
                </c:pt>
                <c:pt idx="363">
                  <c:v>6.9750910864117138E-5</c:v>
                </c:pt>
                <c:pt idx="364">
                  <c:v>7.2363686712539465E-5</c:v>
                </c:pt>
                <c:pt idx="365">
                  <c:v>7.3897331082513904E-5</c:v>
                </c:pt>
                <c:pt idx="366">
                  <c:v>8.0971244537234206E-5</c:v>
                </c:pt>
                <c:pt idx="367">
                  <c:v>7.3160620330810005E-5</c:v>
                </c:pt>
                <c:pt idx="368">
                  <c:v>9.3322549700575923E-5</c:v>
                </c:pt>
                <c:pt idx="369">
                  <c:v>7.7829508062215958E-5</c:v>
                </c:pt>
                <c:pt idx="370">
                  <c:v>7.8059115145519969E-5</c:v>
                </c:pt>
                <c:pt idx="371">
                  <c:v>7.7090469617448589E-5</c:v>
                </c:pt>
                <c:pt idx="372">
                  <c:v>8.5003640009643751E-5</c:v>
                </c:pt>
                <c:pt idx="373">
                  <c:v>9.2322529549847482E-5</c:v>
                </c:pt>
                <c:pt idx="374">
                  <c:v>8.1162615282914536E-5</c:v>
                </c:pt>
                <c:pt idx="375">
                  <c:v>7.5396751007208822E-5</c:v>
                </c:pt>
                <c:pt idx="376">
                  <c:v>7.4172393420969367E-5</c:v>
                </c:pt>
                <c:pt idx="377">
                  <c:v>8.3079877387703298E-5</c:v>
                </c:pt>
                <c:pt idx="378">
                  <c:v>8.4171103197220156E-5</c:v>
                </c:pt>
                <c:pt idx="379">
                  <c:v>8.4409019861165797E-5</c:v>
                </c:pt>
                <c:pt idx="380">
                  <c:v>9.1267412461672583E-5</c:v>
                </c:pt>
                <c:pt idx="381">
                  <c:v>9.439548702070517E-5</c:v>
                </c:pt>
                <c:pt idx="382">
                  <c:v>8.8474469579200672E-5</c:v>
                </c:pt>
                <c:pt idx="383">
                  <c:v>8.3397932229301161E-5</c:v>
                </c:pt>
                <c:pt idx="384">
                  <c:v>8.0279435931476838E-5</c:v>
                </c:pt>
                <c:pt idx="385">
                  <c:v>1.0478740399449136E-4</c:v>
                </c:pt>
                <c:pt idx="386">
                  <c:v>9.2545280066593264E-5</c:v>
                </c:pt>
                <c:pt idx="387">
                  <c:v>8.8685620045952755E-5</c:v>
                </c:pt>
                <c:pt idx="388">
                  <c:v>8.8777017920304083E-5</c:v>
                </c:pt>
                <c:pt idx="389">
                  <c:v>9.8896613147886857E-5</c:v>
                </c:pt>
                <c:pt idx="390">
                  <c:v>9.0934344337115659E-5</c:v>
                </c:pt>
                <c:pt idx="391">
                  <c:v>9.0871878241388215E-5</c:v>
                </c:pt>
                <c:pt idx="392">
                  <c:v>1.1240291277004504E-4</c:v>
                </c:pt>
                <c:pt idx="393">
                  <c:v>1.0366758331543631E-4</c:v>
                </c:pt>
                <c:pt idx="394">
                  <c:v>9.151073412362468E-5</c:v>
                </c:pt>
                <c:pt idx="395">
                  <c:v>1.0422483814003913E-4</c:v>
                </c:pt>
                <c:pt idx="396">
                  <c:v>9.0385712016522683E-5</c:v>
                </c:pt>
                <c:pt idx="397">
                  <c:v>8.2036563125950993E-5</c:v>
                </c:pt>
                <c:pt idx="398">
                  <c:v>8.8134669885471008E-5</c:v>
                </c:pt>
                <c:pt idx="399">
                  <c:v>1.0289542545206158E-4</c:v>
                </c:pt>
                <c:pt idx="400">
                  <c:v>1.0738908525651306E-4</c:v>
                </c:pt>
                <c:pt idx="401">
                  <c:v>9.3784326631421531E-5</c:v>
                </c:pt>
                <c:pt idx="402">
                  <c:v>9.9813458374917261E-5</c:v>
                </c:pt>
                <c:pt idx="403">
                  <c:v>1.0947361457672861E-4</c:v>
                </c:pt>
                <c:pt idx="404">
                  <c:v>1.086511775226875E-4</c:v>
                </c:pt>
                <c:pt idx="405">
                  <c:v>1.0387341003252571E-4</c:v>
                </c:pt>
                <c:pt idx="406">
                  <c:v>1.0835580564200675E-4</c:v>
                </c:pt>
                <c:pt idx="407">
                  <c:v>1.039622494177681E-4</c:v>
                </c:pt>
                <c:pt idx="408">
                  <c:v>1.1392169393073092E-4</c:v>
                </c:pt>
                <c:pt idx="409">
                  <c:v>1.2306225967101186E-4</c:v>
                </c:pt>
                <c:pt idx="410">
                  <c:v>1.2117333683841049E-4</c:v>
                </c:pt>
                <c:pt idx="411">
                  <c:v>1.2354364477684459E-4</c:v>
                </c:pt>
                <c:pt idx="412">
                  <c:v>1.1586279584657397E-4</c:v>
                </c:pt>
                <c:pt idx="413">
                  <c:v>1.2203470964328254E-4</c:v>
                </c:pt>
                <c:pt idx="414">
                  <c:v>1.2364419436952569E-4</c:v>
                </c:pt>
                <c:pt idx="415">
                  <c:v>1.2516593184434604E-4</c:v>
                </c:pt>
                <c:pt idx="416">
                  <c:v>1.3036353746511678E-4</c:v>
                </c:pt>
                <c:pt idx="417">
                  <c:v>1.1645246327290611E-4</c:v>
                </c:pt>
                <c:pt idx="418">
                  <c:v>1.2868815563280185E-4</c:v>
                </c:pt>
                <c:pt idx="419">
                  <c:v>1.1943249512731896E-4</c:v>
                </c:pt>
                <c:pt idx="420">
                  <c:v>1.2612340151130653E-4</c:v>
                </c:pt>
                <c:pt idx="421">
                  <c:v>1.2096951567649788E-4</c:v>
                </c:pt>
                <c:pt idx="422">
                  <c:v>1.1861980787901709E-4</c:v>
                </c:pt>
                <c:pt idx="423">
                  <c:v>1.3216225559212983E-4</c:v>
                </c:pt>
                <c:pt idx="424">
                  <c:v>1.2707620937683602E-4</c:v>
                </c:pt>
                <c:pt idx="425">
                  <c:v>1.2473238784293508E-4</c:v>
                </c:pt>
                <c:pt idx="426">
                  <c:v>1.1652745405603014E-4</c:v>
                </c:pt>
                <c:pt idx="427">
                  <c:v>1.3523594014868247E-4</c:v>
                </c:pt>
                <c:pt idx="428">
                  <c:v>1.366060603243068E-4</c:v>
                </c:pt>
                <c:pt idx="429">
                  <c:v>1.2923826740159246E-4</c:v>
                </c:pt>
                <c:pt idx="430">
                  <c:v>1.3632266939599689E-4</c:v>
                </c:pt>
                <c:pt idx="431">
                  <c:v>1.5099826232760263E-4</c:v>
                </c:pt>
                <c:pt idx="432">
                  <c:v>1.5442890429862629E-4</c:v>
                </c:pt>
                <c:pt idx="433">
                  <c:v>1.4402183654793534E-4</c:v>
                </c:pt>
                <c:pt idx="434">
                  <c:v>1.3954427038021704E-4</c:v>
                </c:pt>
                <c:pt idx="435">
                  <c:v>1.5467139132593639E-4</c:v>
                </c:pt>
                <c:pt idx="436">
                  <c:v>1.5445684109633307E-4</c:v>
                </c:pt>
                <c:pt idx="437">
                  <c:v>1.4800263629006789E-4</c:v>
                </c:pt>
                <c:pt idx="438">
                  <c:v>1.4541762531588426E-4</c:v>
                </c:pt>
                <c:pt idx="439">
                  <c:v>1.5165397118469025E-4</c:v>
                </c:pt>
                <c:pt idx="440">
                  <c:v>1.439837413014667E-4</c:v>
                </c:pt>
                <c:pt idx="441">
                  <c:v>1.4680293130341212E-4</c:v>
                </c:pt>
                <c:pt idx="442">
                  <c:v>1.5266217651466185E-4</c:v>
                </c:pt>
                <c:pt idx="443">
                  <c:v>1.5585659369247171E-4</c:v>
                </c:pt>
                <c:pt idx="444">
                  <c:v>1.5411922877866515E-4</c:v>
                </c:pt>
                <c:pt idx="445">
                  <c:v>1.5609903689839605E-4</c:v>
                </c:pt>
                <c:pt idx="446">
                  <c:v>1.599067258616989E-4</c:v>
                </c:pt>
                <c:pt idx="447">
                  <c:v>1.6447298219943174E-4</c:v>
                </c:pt>
                <c:pt idx="448">
                  <c:v>1.5353648335901483E-4</c:v>
                </c:pt>
                <c:pt idx="449">
                  <c:v>1.5088197720852575E-4</c:v>
                </c:pt>
                <c:pt idx="450">
                  <c:v>1.6479340724795486E-4</c:v>
                </c:pt>
                <c:pt idx="451">
                  <c:v>1.6274838789719298E-4</c:v>
                </c:pt>
                <c:pt idx="452">
                  <c:v>1.5302414297147047E-4</c:v>
                </c:pt>
                <c:pt idx="453">
                  <c:v>1.6062471119447251E-4</c:v>
                </c:pt>
                <c:pt idx="454">
                  <c:v>1.6883988067064801E-4</c:v>
                </c:pt>
                <c:pt idx="455">
                  <c:v>1.5463620717261596E-4</c:v>
                </c:pt>
                <c:pt idx="456">
                  <c:v>1.6694967182113172E-4</c:v>
                </c:pt>
                <c:pt idx="457">
                  <c:v>1.5676909773356448E-4</c:v>
                </c:pt>
                <c:pt idx="458">
                  <c:v>1.5525594557709186E-4</c:v>
                </c:pt>
                <c:pt idx="459">
                  <c:v>1.6263030056252537E-4</c:v>
                </c:pt>
                <c:pt idx="460">
                  <c:v>1.6218024369272013E-4</c:v>
                </c:pt>
                <c:pt idx="461">
                  <c:v>1.7358254495142972E-4</c:v>
                </c:pt>
                <c:pt idx="462">
                  <c:v>1.6963572196543493E-4</c:v>
                </c:pt>
                <c:pt idx="463">
                  <c:v>1.7533999893429818E-4</c:v>
                </c:pt>
                <c:pt idx="464">
                  <c:v>1.7131073784258308E-4</c:v>
                </c:pt>
                <c:pt idx="465">
                  <c:v>1.7238301588437316E-4</c:v>
                </c:pt>
                <c:pt idx="466">
                  <c:v>1.5771792436949711E-4</c:v>
                </c:pt>
                <c:pt idx="467">
                  <c:v>1.7474354251531456E-4</c:v>
                </c:pt>
                <c:pt idx="468">
                  <c:v>1.7238976333472595E-4</c:v>
                </c:pt>
                <c:pt idx="469">
                  <c:v>1.8341149668515619E-4</c:v>
                </c:pt>
                <c:pt idx="470">
                  <c:v>1.6874952511188512E-4</c:v>
                </c:pt>
                <c:pt idx="471">
                  <c:v>1.6016449606981974E-4</c:v>
                </c:pt>
                <c:pt idx="472">
                  <c:v>1.842553704146932E-4</c:v>
                </c:pt>
                <c:pt idx="473">
                  <c:v>1.5014152070723808E-4</c:v>
                </c:pt>
                <c:pt idx="474">
                  <c:v>1.5174118494887734E-4</c:v>
                </c:pt>
                <c:pt idx="475">
                  <c:v>1.7932403136958772E-4</c:v>
                </c:pt>
                <c:pt idx="476">
                  <c:v>1.7499460367027906E-4</c:v>
                </c:pt>
                <c:pt idx="477">
                  <c:v>1.683147990390421E-4</c:v>
                </c:pt>
                <c:pt idx="478">
                  <c:v>1.9080403291609578E-4</c:v>
                </c:pt>
                <c:pt idx="479">
                  <c:v>2.0410137818783732E-4</c:v>
                </c:pt>
                <c:pt idx="480">
                  <c:v>1.8488464346091147E-4</c:v>
                </c:pt>
                <c:pt idx="481">
                  <c:v>1.9134322778151941E-4</c:v>
                </c:pt>
                <c:pt idx="482">
                  <c:v>1.7835581872731017E-4</c:v>
                </c:pt>
                <c:pt idx="483">
                  <c:v>1.7888969085669846E-4</c:v>
                </c:pt>
                <c:pt idx="484">
                  <c:v>1.8063708234756018E-4</c:v>
                </c:pt>
                <c:pt idx="485">
                  <c:v>1.8398250614837979E-4</c:v>
                </c:pt>
                <c:pt idx="486">
                  <c:v>1.8497091683349108E-4</c:v>
                </c:pt>
                <c:pt idx="487">
                  <c:v>1.9211404987451745E-4</c:v>
                </c:pt>
                <c:pt idx="488">
                  <c:v>2.0039443355556645E-4</c:v>
                </c:pt>
                <c:pt idx="489">
                  <c:v>1.9545813857296769E-4</c:v>
                </c:pt>
                <c:pt idx="490">
                  <c:v>1.9318022611750606E-4</c:v>
                </c:pt>
                <c:pt idx="491">
                  <c:v>1.9249689263775528E-4</c:v>
                </c:pt>
                <c:pt idx="492">
                  <c:v>1.9128241069186949E-4</c:v>
                </c:pt>
                <c:pt idx="493">
                  <c:v>2.0647552776501248E-4</c:v>
                </c:pt>
                <c:pt idx="494">
                  <c:v>2.1399592412174682E-4</c:v>
                </c:pt>
                <c:pt idx="495">
                  <c:v>2.0366642286605632E-4</c:v>
                </c:pt>
                <c:pt idx="496">
                  <c:v>2.0222315109262893E-4</c:v>
                </c:pt>
                <c:pt idx="497">
                  <c:v>2.0837619947944091E-4</c:v>
                </c:pt>
                <c:pt idx="498">
                  <c:v>2.231119717853937E-4</c:v>
                </c:pt>
                <c:pt idx="499">
                  <c:v>2.1316129299734114E-4</c:v>
                </c:pt>
                <c:pt idx="500">
                  <c:v>2.1506019676846176E-4</c:v>
                </c:pt>
                <c:pt idx="501">
                  <c:v>2.3321266484271908E-4</c:v>
                </c:pt>
                <c:pt idx="502">
                  <c:v>2.2326211621541978E-4</c:v>
                </c:pt>
                <c:pt idx="503">
                  <c:v>2.344261046331223E-4</c:v>
                </c:pt>
                <c:pt idx="504">
                  <c:v>2.2751386307544742E-4</c:v>
                </c:pt>
                <c:pt idx="505">
                  <c:v>2.2781760587152261E-4</c:v>
                </c:pt>
                <c:pt idx="506">
                  <c:v>2.3814573088053225E-4</c:v>
                </c:pt>
                <c:pt idx="507">
                  <c:v>2.3746116772028428E-4</c:v>
                </c:pt>
                <c:pt idx="508">
                  <c:v>2.376878796525937E-4</c:v>
                </c:pt>
                <c:pt idx="509">
                  <c:v>2.3335774629022797E-4</c:v>
                </c:pt>
                <c:pt idx="510">
                  <c:v>2.3685089055889381E-4</c:v>
                </c:pt>
                <c:pt idx="511">
                  <c:v>2.3244412947115087E-4</c:v>
                </c:pt>
                <c:pt idx="512">
                  <c:v>2.2492429242543808E-4</c:v>
                </c:pt>
                <c:pt idx="513">
                  <c:v>2.2241727237104362E-4</c:v>
                </c:pt>
                <c:pt idx="514">
                  <c:v>2.393505482979571E-4</c:v>
                </c:pt>
                <c:pt idx="515">
                  <c:v>2.4033524784826355E-4</c:v>
                </c:pt>
                <c:pt idx="516">
                  <c:v>2.4625651119028523E-4</c:v>
                </c:pt>
                <c:pt idx="517">
                  <c:v>2.403310148345098E-4</c:v>
                </c:pt>
                <c:pt idx="518">
                  <c:v>2.5187025949098335E-4</c:v>
                </c:pt>
                <c:pt idx="519">
                  <c:v>2.4009919217559588E-4</c:v>
                </c:pt>
                <c:pt idx="520">
                  <c:v>2.4647296091464882E-4</c:v>
                </c:pt>
                <c:pt idx="521">
                  <c:v>2.4685314713185098E-4</c:v>
                </c:pt>
                <c:pt idx="522">
                  <c:v>2.4753258722557108E-4</c:v>
                </c:pt>
                <c:pt idx="523">
                  <c:v>2.3568228615389797E-4</c:v>
                </c:pt>
                <c:pt idx="524">
                  <c:v>2.387180072147845E-4</c:v>
                </c:pt>
                <c:pt idx="525">
                  <c:v>2.4570228262671629E-4</c:v>
                </c:pt>
                <c:pt idx="526">
                  <c:v>2.6764446243989328E-4</c:v>
                </c:pt>
                <c:pt idx="527">
                  <c:v>2.4979590128698355E-4</c:v>
                </c:pt>
                <c:pt idx="528">
                  <c:v>2.5457695541320109E-4</c:v>
                </c:pt>
                <c:pt idx="529">
                  <c:v>2.5563592528433455E-4</c:v>
                </c:pt>
                <c:pt idx="530">
                  <c:v>2.6899665337305539E-4</c:v>
                </c:pt>
                <c:pt idx="531">
                  <c:v>2.6610570089423934E-4</c:v>
                </c:pt>
                <c:pt idx="532">
                  <c:v>2.8819724663284307E-4</c:v>
                </c:pt>
                <c:pt idx="533">
                  <c:v>2.8037281284099252E-4</c:v>
                </c:pt>
                <c:pt idx="534">
                  <c:v>2.8621303318556455E-4</c:v>
                </c:pt>
                <c:pt idx="535">
                  <c:v>2.8355487204030682E-4</c:v>
                </c:pt>
                <c:pt idx="536">
                  <c:v>2.7990589443543457E-4</c:v>
                </c:pt>
                <c:pt idx="537">
                  <c:v>2.8073245589750823E-4</c:v>
                </c:pt>
                <c:pt idx="538">
                  <c:v>2.9568569882241959E-4</c:v>
                </c:pt>
                <c:pt idx="539">
                  <c:v>3.0987772169164618E-4</c:v>
                </c:pt>
                <c:pt idx="540">
                  <c:v>3.0212685421240806E-4</c:v>
                </c:pt>
                <c:pt idx="541">
                  <c:v>3.0189806179357036E-4</c:v>
                </c:pt>
                <c:pt idx="542">
                  <c:v>2.957441038248603E-4</c:v>
                </c:pt>
                <c:pt idx="543">
                  <c:v>2.8420017188590619E-4</c:v>
                </c:pt>
                <c:pt idx="544">
                  <c:v>2.9725101954759759E-4</c:v>
                </c:pt>
                <c:pt idx="545">
                  <c:v>3.0202763274639766E-4</c:v>
                </c:pt>
                <c:pt idx="546">
                  <c:v>3.0551590554910371E-4</c:v>
                </c:pt>
                <c:pt idx="547">
                  <c:v>3.1932573078381678E-4</c:v>
                </c:pt>
                <c:pt idx="548">
                  <c:v>3.2455761476598687E-4</c:v>
                </c:pt>
                <c:pt idx="549">
                  <c:v>3.1999274056199178E-4</c:v>
                </c:pt>
                <c:pt idx="550">
                  <c:v>3.2394124819239058E-4</c:v>
                </c:pt>
                <c:pt idx="551">
                  <c:v>3.2658634729638069E-4</c:v>
                </c:pt>
                <c:pt idx="552">
                  <c:v>3.2642916315833671E-4</c:v>
                </c:pt>
                <c:pt idx="553">
                  <c:v>3.2680165060727621E-4</c:v>
                </c:pt>
                <c:pt idx="554">
                  <c:v>3.3324974776299506E-4</c:v>
                </c:pt>
                <c:pt idx="555">
                  <c:v>3.4333709578596898E-4</c:v>
                </c:pt>
                <c:pt idx="556">
                  <c:v>3.2427609376427941E-4</c:v>
                </c:pt>
                <c:pt idx="557">
                  <c:v>3.4385347999458084E-4</c:v>
                </c:pt>
                <c:pt idx="558">
                  <c:v>3.4847140914334891E-4</c:v>
                </c:pt>
                <c:pt idx="559">
                  <c:v>3.5028340151358394E-4</c:v>
                </c:pt>
                <c:pt idx="560">
                  <c:v>3.5772015752209103E-4</c:v>
                </c:pt>
                <c:pt idx="561">
                  <c:v>3.7175042516954075E-4</c:v>
                </c:pt>
                <c:pt idx="562">
                  <c:v>3.7788800028232782E-4</c:v>
                </c:pt>
                <c:pt idx="563">
                  <c:v>3.686208013122202E-4</c:v>
                </c:pt>
                <c:pt idx="564">
                  <c:v>3.8455224589853745E-4</c:v>
                </c:pt>
                <c:pt idx="565">
                  <c:v>3.7703502361787107E-4</c:v>
                </c:pt>
                <c:pt idx="566">
                  <c:v>3.741451969332169E-4</c:v>
                </c:pt>
                <c:pt idx="567">
                  <c:v>3.8559505037478537E-4</c:v>
                </c:pt>
                <c:pt idx="568">
                  <c:v>3.8429483756713227E-4</c:v>
                </c:pt>
                <c:pt idx="569">
                  <c:v>3.9415310188705647E-4</c:v>
                </c:pt>
                <c:pt idx="570">
                  <c:v>4.1319963253698367E-4</c:v>
                </c:pt>
                <c:pt idx="571">
                  <c:v>4.0475940861601752E-4</c:v>
                </c:pt>
                <c:pt idx="572">
                  <c:v>4.1279176148748724E-4</c:v>
                </c:pt>
                <c:pt idx="573">
                  <c:v>4.099782430608389E-4</c:v>
                </c:pt>
                <c:pt idx="574">
                  <c:v>4.1065103142768613E-4</c:v>
                </c:pt>
                <c:pt idx="575">
                  <c:v>4.2870775725625853E-4</c:v>
                </c:pt>
                <c:pt idx="576">
                  <c:v>4.2367801529500509E-4</c:v>
                </c:pt>
                <c:pt idx="577">
                  <c:v>4.1783981413441324E-4</c:v>
                </c:pt>
                <c:pt idx="578">
                  <c:v>4.3603372212536705E-4</c:v>
                </c:pt>
                <c:pt idx="579">
                  <c:v>4.3252717744127894E-4</c:v>
                </c:pt>
                <c:pt idx="580">
                  <c:v>4.3692567909153291E-4</c:v>
                </c:pt>
                <c:pt idx="581">
                  <c:v>4.361456806686783E-4</c:v>
                </c:pt>
                <c:pt idx="582">
                  <c:v>4.5951330295423108E-4</c:v>
                </c:pt>
                <c:pt idx="583">
                  <c:v>4.6647789073347989E-4</c:v>
                </c:pt>
                <c:pt idx="584">
                  <c:v>4.6472132935145016E-4</c:v>
                </c:pt>
                <c:pt idx="585">
                  <c:v>4.8230730929481021E-4</c:v>
                </c:pt>
                <c:pt idx="586">
                  <c:v>4.8145931415618593E-4</c:v>
                </c:pt>
                <c:pt idx="587">
                  <c:v>4.9753559133132105E-4</c:v>
                </c:pt>
                <c:pt idx="588">
                  <c:v>4.9395251115110774E-4</c:v>
                </c:pt>
                <c:pt idx="589">
                  <c:v>5.1003591163664881E-4</c:v>
                </c:pt>
                <c:pt idx="590">
                  <c:v>5.1357649400269895E-4</c:v>
                </c:pt>
                <c:pt idx="591">
                  <c:v>5.2670475034812545E-4</c:v>
                </c:pt>
                <c:pt idx="592">
                  <c:v>5.3298328573134776E-4</c:v>
                </c:pt>
                <c:pt idx="593">
                  <c:v>5.5399161944693145E-4</c:v>
                </c:pt>
                <c:pt idx="594">
                  <c:v>5.5836760082950306E-4</c:v>
                </c:pt>
                <c:pt idx="595">
                  <c:v>5.7262992498385238E-4</c:v>
                </c:pt>
                <c:pt idx="596">
                  <c:v>5.8217251151253431E-4</c:v>
                </c:pt>
                <c:pt idx="597">
                  <c:v>5.8967989677306864E-4</c:v>
                </c:pt>
                <c:pt idx="598">
                  <c:v>5.9314570531086592E-4</c:v>
                </c:pt>
                <c:pt idx="599">
                  <c:v>6.0284936765258538E-4</c:v>
                </c:pt>
                <c:pt idx="600">
                  <c:v>6.1482360900847084E-4</c:v>
                </c:pt>
                <c:pt idx="601">
                  <c:v>6.2056325175467329E-4</c:v>
                </c:pt>
                <c:pt idx="602">
                  <c:v>6.2843990500036258E-4</c:v>
                </c:pt>
                <c:pt idx="603">
                  <c:v>6.3943173027219014E-4</c:v>
                </c:pt>
                <c:pt idx="604">
                  <c:v>6.5215664744654829E-4</c:v>
                </c:pt>
                <c:pt idx="605">
                  <c:v>6.6117479710101025E-4</c:v>
                </c:pt>
                <c:pt idx="606">
                  <c:v>6.6698650316998447E-4</c:v>
                </c:pt>
                <c:pt idx="607">
                  <c:v>6.9185609156232654E-4</c:v>
                </c:pt>
                <c:pt idx="608">
                  <c:v>6.982848249255328E-4</c:v>
                </c:pt>
                <c:pt idx="609">
                  <c:v>7.310308061368744E-4</c:v>
                </c:pt>
                <c:pt idx="610">
                  <c:v>7.5916178414156934E-4</c:v>
                </c:pt>
                <c:pt idx="611">
                  <c:v>7.6762555084843986E-4</c:v>
                </c:pt>
                <c:pt idx="612">
                  <c:v>7.7670423959013335E-4</c:v>
                </c:pt>
                <c:pt idx="613">
                  <c:v>8.0580951942624398E-4</c:v>
                </c:pt>
                <c:pt idx="614">
                  <c:v>8.1291755488900001E-4</c:v>
                </c:pt>
                <c:pt idx="615">
                  <c:v>8.3398484927163291E-4</c:v>
                </c:pt>
                <c:pt idx="616">
                  <c:v>8.6277825248235688E-4</c:v>
                </c:pt>
                <c:pt idx="617">
                  <c:v>8.7694883983283328E-4</c:v>
                </c:pt>
                <c:pt idx="618">
                  <c:v>8.702481083507083E-4</c:v>
                </c:pt>
                <c:pt idx="619">
                  <c:v>8.8798526461365606E-4</c:v>
                </c:pt>
                <c:pt idx="620">
                  <c:v>9.1041604786975226E-4</c:v>
                </c:pt>
                <c:pt idx="621">
                  <c:v>9.4354034827617318E-4</c:v>
                </c:pt>
                <c:pt idx="622">
                  <c:v>9.5471680160123373E-4</c:v>
                </c:pt>
                <c:pt idx="623">
                  <c:v>1.0006422824776632E-3</c:v>
                </c:pt>
                <c:pt idx="624">
                  <c:v>1.0195105837263467E-3</c:v>
                </c:pt>
                <c:pt idx="625">
                  <c:v>1.0447389491758064E-3</c:v>
                </c:pt>
                <c:pt idx="626">
                  <c:v>1.0636639354240536E-3</c:v>
                </c:pt>
                <c:pt idx="627">
                  <c:v>1.103758356045279E-3</c:v>
                </c:pt>
                <c:pt idx="628">
                  <c:v>1.1073823455281071E-3</c:v>
                </c:pt>
                <c:pt idx="629">
                  <c:v>1.1319770334225678E-3</c:v>
                </c:pt>
                <c:pt idx="630">
                  <c:v>1.1536479310828639E-3</c:v>
                </c:pt>
                <c:pt idx="631">
                  <c:v>1.1918874464191178E-3</c:v>
                </c:pt>
                <c:pt idx="632">
                  <c:v>1.2163355525545367E-3</c:v>
                </c:pt>
                <c:pt idx="633">
                  <c:v>1.255381231660203E-3</c:v>
                </c:pt>
                <c:pt idx="634">
                  <c:v>1.2893110828707879E-3</c:v>
                </c:pt>
                <c:pt idx="635">
                  <c:v>1.3146825830124935E-3</c:v>
                </c:pt>
                <c:pt idx="636">
                  <c:v>1.3313326790911732E-3</c:v>
                </c:pt>
                <c:pt idx="637">
                  <c:v>1.3503904978676025E-3</c:v>
                </c:pt>
                <c:pt idx="638">
                  <c:v>1.4082031054829343E-3</c:v>
                </c:pt>
                <c:pt idx="639">
                  <c:v>1.4403717109414023E-3</c:v>
                </c:pt>
                <c:pt idx="640">
                  <c:v>1.4766460421467725E-3</c:v>
                </c:pt>
                <c:pt idx="641">
                  <c:v>1.526955184774758E-3</c:v>
                </c:pt>
                <c:pt idx="642">
                  <c:v>1.5683707996015208E-3</c:v>
                </c:pt>
                <c:pt idx="643">
                  <c:v>1.6006764782434371E-3</c:v>
                </c:pt>
                <c:pt idx="644">
                  <c:v>1.6399032988258164E-3</c:v>
                </c:pt>
                <c:pt idx="645">
                  <c:v>1.6826750062099659E-3</c:v>
                </c:pt>
                <c:pt idx="646">
                  <c:v>1.7232484439384998E-3</c:v>
                </c:pt>
                <c:pt idx="647">
                  <c:v>1.7442815936769191E-3</c:v>
                </c:pt>
                <c:pt idx="648">
                  <c:v>1.7972764527535027E-3</c:v>
                </c:pt>
                <c:pt idx="649">
                  <c:v>1.8544460138084948E-3</c:v>
                </c:pt>
                <c:pt idx="650">
                  <c:v>1.8904673008814849E-3</c:v>
                </c:pt>
                <c:pt idx="651">
                  <c:v>1.9360434388253417E-3</c:v>
                </c:pt>
                <c:pt idx="652">
                  <c:v>1.9689053566636582E-3</c:v>
                </c:pt>
                <c:pt idx="653">
                  <c:v>2.0132095803530206E-3</c:v>
                </c:pt>
                <c:pt idx="654">
                  <c:v>2.0497815151161889E-3</c:v>
                </c:pt>
                <c:pt idx="655">
                  <c:v>2.0944152894320249E-3</c:v>
                </c:pt>
                <c:pt idx="656">
                  <c:v>2.1530833656124688E-3</c:v>
                </c:pt>
                <c:pt idx="657">
                  <c:v>2.1972038711155222E-3</c:v>
                </c:pt>
                <c:pt idx="658">
                  <c:v>2.2497236569714151E-3</c:v>
                </c:pt>
                <c:pt idx="659">
                  <c:v>2.2795471838478734E-3</c:v>
                </c:pt>
                <c:pt idx="660">
                  <c:v>2.3420637687270956E-3</c:v>
                </c:pt>
                <c:pt idx="661">
                  <c:v>2.3956499305229618E-3</c:v>
                </c:pt>
                <c:pt idx="662">
                  <c:v>2.4350157771655294E-3</c:v>
                </c:pt>
                <c:pt idx="663">
                  <c:v>2.4880851657811099E-3</c:v>
                </c:pt>
                <c:pt idx="664">
                  <c:v>2.553706154288923E-3</c:v>
                </c:pt>
                <c:pt idx="665">
                  <c:v>2.5980705287146203E-3</c:v>
                </c:pt>
                <c:pt idx="666">
                  <c:v>2.6480157599374321E-3</c:v>
                </c:pt>
                <c:pt idx="667">
                  <c:v>2.6809645199269163E-3</c:v>
                </c:pt>
                <c:pt idx="668">
                  <c:v>2.7440272321400598E-3</c:v>
                </c:pt>
                <c:pt idx="669">
                  <c:v>2.7977608531906395E-3</c:v>
                </c:pt>
                <c:pt idx="670">
                  <c:v>2.8413817865254212E-3</c:v>
                </c:pt>
                <c:pt idx="671">
                  <c:v>2.8922608243426391E-3</c:v>
                </c:pt>
                <c:pt idx="672">
                  <c:v>2.9554924357010431E-3</c:v>
                </c:pt>
                <c:pt idx="673">
                  <c:v>3.0006974583313248E-3</c:v>
                </c:pt>
                <c:pt idx="674">
                  <c:v>3.0541183738269032E-3</c:v>
                </c:pt>
                <c:pt idx="675">
                  <c:v>3.1176811945708336E-3</c:v>
                </c:pt>
                <c:pt idx="676">
                  <c:v>3.1692949393905077E-3</c:v>
                </c:pt>
                <c:pt idx="677">
                  <c:v>3.2053802984807708E-3</c:v>
                </c:pt>
                <c:pt idx="678">
                  <c:v>3.2818422466051539E-3</c:v>
                </c:pt>
                <c:pt idx="679">
                  <c:v>3.3358693791118825E-3</c:v>
                </c:pt>
                <c:pt idx="680">
                  <c:v>3.3952551409552893E-3</c:v>
                </c:pt>
                <c:pt idx="681">
                  <c:v>3.4394158864470338E-3</c:v>
                </c:pt>
                <c:pt idx="682">
                  <c:v>3.4905447264767186E-3</c:v>
                </c:pt>
                <c:pt idx="683">
                  <c:v>3.5731186432330819E-3</c:v>
                </c:pt>
                <c:pt idx="684">
                  <c:v>3.6296102703906861E-3</c:v>
                </c:pt>
                <c:pt idx="685">
                  <c:v>3.7000368782055763E-3</c:v>
                </c:pt>
                <c:pt idx="686">
                  <c:v>3.7387156370399773E-3</c:v>
                </c:pt>
                <c:pt idx="687">
                  <c:v>3.8066464132015844E-3</c:v>
                </c:pt>
                <c:pt idx="688">
                  <c:v>3.879668393786586E-3</c:v>
                </c:pt>
                <c:pt idx="689">
                  <c:v>3.9317964611794015E-3</c:v>
                </c:pt>
                <c:pt idx="690">
                  <c:v>4.0197047578826228E-3</c:v>
                </c:pt>
                <c:pt idx="691">
                  <c:v>4.0764613497116693E-3</c:v>
                </c:pt>
                <c:pt idx="692">
                  <c:v>4.1357443170277029E-3</c:v>
                </c:pt>
                <c:pt idx="693">
                  <c:v>4.2124584673614773E-3</c:v>
                </c:pt>
                <c:pt idx="694">
                  <c:v>4.2642869036590616E-3</c:v>
                </c:pt>
                <c:pt idx="695">
                  <c:v>4.3261942213634313E-3</c:v>
                </c:pt>
                <c:pt idx="696">
                  <c:v>4.4029863301760412E-3</c:v>
                </c:pt>
                <c:pt idx="697">
                  <c:v>4.4752068737275996E-3</c:v>
                </c:pt>
                <c:pt idx="698">
                  <c:v>4.5220285150106392E-3</c:v>
                </c:pt>
                <c:pt idx="699">
                  <c:v>4.5988256644760254E-3</c:v>
                </c:pt>
                <c:pt idx="700">
                  <c:v>4.6664400280606571E-3</c:v>
                </c:pt>
                <c:pt idx="701">
                  <c:v>4.7307715253088189E-3</c:v>
                </c:pt>
                <c:pt idx="702">
                  <c:v>4.7884602328705349E-3</c:v>
                </c:pt>
                <c:pt idx="703">
                  <c:v>4.8630154579241448E-3</c:v>
                </c:pt>
                <c:pt idx="704">
                  <c:v>4.9463086809551221E-3</c:v>
                </c:pt>
                <c:pt idx="705">
                  <c:v>5.0026322985937226E-3</c:v>
                </c:pt>
                <c:pt idx="706">
                  <c:v>5.060731036722492E-3</c:v>
                </c:pt>
                <c:pt idx="707">
                  <c:v>5.1449946518161843E-3</c:v>
                </c:pt>
                <c:pt idx="708">
                  <c:v>5.2012434348485213E-3</c:v>
                </c:pt>
                <c:pt idx="709">
                  <c:v>5.2731593819648533E-3</c:v>
                </c:pt>
                <c:pt idx="710">
                  <c:v>5.3327054836617375E-3</c:v>
                </c:pt>
                <c:pt idx="711">
                  <c:v>5.4025056675450168E-3</c:v>
                </c:pt>
                <c:pt idx="712">
                  <c:v>5.4688850640484538E-3</c:v>
                </c:pt>
                <c:pt idx="713">
                  <c:v>5.5291151136703711E-3</c:v>
                </c:pt>
                <c:pt idx="714">
                  <c:v>5.6024682693407773E-3</c:v>
                </c:pt>
                <c:pt idx="715">
                  <c:v>5.6595763887047432E-3</c:v>
                </c:pt>
                <c:pt idx="716">
                  <c:v>5.7383633029807861E-3</c:v>
                </c:pt>
                <c:pt idx="717">
                  <c:v>5.8015282941669653E-3</c:v>
                </c:pt>
                <c:pt idx="718">
                  <c:v>5.862778449896907E-3</c:v>
                </c:pt>
                <c:pt idx="719">
                  <c:v>5.9291772386899054E-3</c:v>
                </c:pt>
                <c:pt idx="720">
                  <c:v>5.9933428268010031E-3</c:v>
                </c:pt>
                <c:pt idx="721">
                  <c:v>6.0701110202599599E-3</c:v>
                </c:pt>
                <c:pt idx="722">
                  <c:v>6.1350621462305209E-3</c:v>
                </c:pt>
                <c:pt idx="723">
                  <c:v>6.2076957328682514E-3</c:v>
                </c:pt>
                <c:pt idx="724">
                  <c:v>6.2738516013980368E-3</c:v>
                </c:pt>
                <c:pt idx="725">
                  <c:v>6.3558681276992927E-3</c:v>
                </c:pt>
                <c:pt idx="726">
                  <c:v>6.4232735849713892E-3</c:v>
                </c:pt>
                <c:pt idx="727">
                  <c:v>6.4954884240242278E-3</c:v>
                </c:pt>
                <c:pt idx="728">
                  <c:v>6.5592515375526624E-3</c:v>
                </c:pt>
                <c:pt idx="729">
                  <c:v>6.6392168154075452E-3</c:v>
                </c:pt>
                <c:pt idx="730">
                  <c:v>6.7059074416186918E-3</c:v>
                </c:pt>
                <c:pt idx="731">
                  <c:v>6.7529686021188589E-3</c:v>
                </c:pt>
                <c:pt idx="732">
                  <c:v>6.8438512459698588E-3</c:v>
                </c:pt>
                <c:pt idx="733">
                  <c:v>6.9067505256296385E-3</c:v>
                </c:pt>
                <c:pt idx="734">
                  <c:v>6.9738195089460581E-3</c:v>
                </c:pt>
                <c:pt idx="735">
                  <c:v>7.0484969397554987E-3</c:v>
                </c:pt>
                <c:pt idx="736">
                  <c:v>7.1080876674554276E-3</c:v>
                </c:pt>
                <c:pt idx="737">
                  <c:v>7.2062507443266324E-3</c:v>
                </c:pt>
                <c:pt idx="738">
                  <c:v>7.2495832280698447E-3</c:v>
                </c:pt>
                <c:pt idx="739">
                  <c:v>7.325558406782947E-3</c:v>
                </c:pt>
                <c:pt idx="740">
                  <c:v>7.4207337938892223E-3</c:v>
                </c:pt>
                <c:pt idx="741">
                  <c:v>7.487395913421695E-3</c:v>
                </c:pt>
                <c:pt idx="742">
                  <c:v>7.5604929922288254E-3</c:v>
                </c:pt>
                <c:pt idx="743">
                  <c:v>7.6256388341573809E-3</c:v>
                </c:pt>
                <c:pt idx="744">
                  <c:v>7.6988447174315593E-3</c:v>
                </c:pt>
                <c:pt idx="745">
                  <c:v>7.7469853676242623E-3</c:v>
                </c:pt>
                <c:pt idx="746">
                  <c:v>7.8337356249774167E-3</c:v>
                </c:pt>
                <c:pt idx="747">
                  <c:v>7.9043359421786669E-3</c:v>
                </c:pt>
                <c:pt idx="748">
                  <c:v>7.9901583624567129E-3</c:v>
                </c:pt>
                <c:pt idx="749">
                  <c:v>8.0625302244649137E-3</c:v>
                </c:pt>
                <c:pt idx="750">
                  <c:v>8.1395494647512542E-3</c:v>
                </c:pt>
                <c:pt idx="751">
                  <c:v>8.2052571321188476E-3</c:v>
                </c:pt>
                <c:pt idx="752">
                  <c:v>8.2818658326222656E-3</c:v>
                </c:pt>
                <c:pt idx="753">
                  <c:v>8.3470419216979449E-3</c:v>
                </c:pt>
                <c:pt idx="754">
                  <c:v>8.4285101687812201E-3</c:v>
                </c:pt>
                <c:pt idx="755">
                  <c:v>8.5028803070583102E-3</c:v>
                </c:pt>
                <c:pt idx="756">
                  <c:v>8.5708056339476781E-3</c:v>
                </c:pt>
                <c:pt idx="757">
                  <c:v>8.6423710300283993E-3</c:v>
                </c:pt>
                <c:pt idx="758">
                  <c:v>8.7076039460325851E-3</c:v>
                </c:pt>
                <c:pt idx="759">
                  <c:v>8.7819496466349841E-3</c:v>
                </c:pt>
                <c:pt idx="760">
                  <c:v>8.8561695680187853E-3</c:v>
                </c:pt>
                <c:pt idx="761">
                  <c:v>8.9187796770560223E-3</c:v>
                </c:pt>
                <c:pt idx="762">
                  <c:v>8.9873915992888277E-3</c:v>
                </c:pt>
                <c:pt idx="763">
                  <c:v>9.0538648251851997E-3</c:v>
                </c:pt>
                <c:pt idx="764">
                  <c:v>9.1266347726061733E-3</c:v>
                </c:pt>
                <c:pt idx="765">
                  <c:v>9.2040946035436104E-3</c:v>
                </c:pt>
                <c:pt idx="766">
                  <c:v>9.2846290372997371E-3</c:v>
                </c:pt>
                <c:pt idx="767">
                  <c:v>9.3480383939091635E-3</c:v>
                </c:pt>
                <c:pt idx="768">
                  <c:v>9.4193456106915572E-3</c:v>
                </c:pt>
                <c:pt idx="769">
                  <c:v>9.4894167419220712E-3</c:v>
                </c:pt>
                <c:pt idx="770">
                  <c:v>9.5860526687483877E-3</c:v>
                </c:pt>
                <c:pt idx="771">
                  <c:v>9.6364270881136825E-3</c:v>
                </c:pt>
                <c:pt idx="772">
                  <c:v>9.7023512837615331E-3</c:v>
                </c:pt>
                <c:pt idx="773">
                  <c:v>9.7840143420139213E-3</c:v>
                </c:pt>
                <c:pt idx="774">
                  <c:v>9.8514561955773943E-3</c:v>
                </c:pt>
                <c:pt idx="775">
                  <c:v>9.926661115367991E-3</c:v>
                </c:pt>
                <c:pt idx="776">
                  <c:v>1.0008634944833908E-2</c:v>
                </c:pt>
                <c:pt idx="777">
                  <c:v>1.0081348222709119E-2</c:v>
                </c:pt>
                <c:pt idx="778">
                  <c:v>1.0166387990134314E-2</c:v>
                </c:pt>
                <c:pt idx="779">
                  <c:v>1.0235384737824593E-2</c:v>
                </c:pt>
                <c:pt idx="780">
                  <c:v>1.0311268185302973E-2</c:v>
                </c:pt>
                <c:pt idx="781">
                  <c:v>1.0369213511799334E-2</c:v>
                </c:pt>
                <c:pt idx="782">
                  <c:v>1.0445339600019412E-2</c:v>
                </c:pt>
                <c:pt idx="783">
                  <c:v>1.051959838837447E-2</c:v>
                </c:pt>
                <c:pt idx="784">
                  <c:v>1.0598971575165119E-2</c:v>
                </c:pt>
                <c:pt idx="785">
                  <c:v>1.0673744828948051E-2</c:v>
                </c:pt>
                <c:pt idx="786">
                  <c:v>1.0737460932486311E-2</c:v>
                </c:pt>
                <c:pt idx="787">
                  <c:v>1.081224495524627E-2</c:v>
                </c:pt>
                <c:pt idx="788">
                  <c:v>1.0891648784186456E-2</c:v>
                </c:pt>
                <c:pt idx="789">
                  <c:v>1.0968127513126091E-2</c:v>
                </c:pt>
                <c:pt idx="790">
                  <c:v>1.1035777926550944E-2</c:v>
                </c:pt>
                <c:pt idx="791">
                  <c:v>1.111333979432829E-2</c:v>
                </c:pt>
                <c:pt idx="792">
                  <c:v>1.1190609883708194E-2</c:v>
                </c:pt>
                <c:pt idx="793">
                  <c:v>1.1258845096474979E-2</c:v>
                </c:pt>
                <c:pt idx="794">
                  <c:v>1.1340811039846611E-2</c:v>
                </c:pt>
                <c:pt idx="795">
                  <c:v>1.1410462240151102E-2</c:v>
                </c:pt>
                <c:pt idx="796">
                  <c:v>1.1466864157733944E-2</c:v>
                </c:pt>
                <c:pt idx="797">
                  <c:v>1.1555801720341718E-2</c:v>
                </c:pt>
                <c:pt idx="798">
                  <c:v>1.1625883093900745E-2</c:v>
                </c:pt>
                <c:pt idx="799">
                  <c:v>1.1699113120272442E-2</c:v>
                </c:pt>
                <c:pt idx="800">
                  <c:v>1.1773112078404648E-2</c:v>
                </c:pt>
                <c:pt idx="801">
                  <c:v>1.183689746081875E-2</c:v>
                </c:pt>
                <c:pt idx="802">
                  <c:v>1.19075016796934E-2</c:v>
                </c:pt>
                <c:pt idx="803">
                  <c:v>1.1986919891069082E-2</c:v>
                </c:pt>
                <c:pt idx="804">
                  <c:v>1.2046050721801453E-2</c:v>
                </c:pt>
                <c:pt idx="805">
                  <c:v>1.212335442061591E-2</c:v>
                </c:pt>
                <c:pt idx="806">
                  <c:v>1.2229266027444386E-2</c:v>
                </c:pt>
                <c:pt idx="807">
                  <c:v>1.2279227586485027E-2</c:v>
                </c:pt>
                <c:pt idx="808">
                  <c:v>1.234887822622046E-2</c:v>
                </c:pt>
                <c:pt idx="809">
                  <c:v>1.2430040187460654E-2</c:v>
                </c:pt>
                <c:pt idx="810">
                  <c:v>1.2496724555950247E-2</c:v>
                </c:pt>
                <c:pt idx="811">
                  <c:v>1.2552188108515121E-2</c:v>
                </c:pt>
                <c:pt idx="812">
                  <c:v>1.2633089420258798E-2</c:v>
                </c:pt>
                <c:pt idx="813">
                  <c:v>1.2719902706417263E-2</c:v>
                </c:pt>
                <c:pt idx="814">
                  <c:v>1.2786718062725438E-2</c:v>
                </c:pt>
                <c:pt idx="815">
                  <c:v>1.2863081872017115E-2</c:v>
                </c:pt>
                <c:pt idx="816">
                  <c:v>1.2938098555439564E-2</c:v>
                </c:pt>
                <c:pt idx="817">
                  <c:v>1.3009074292785631E-2</c:v>
                </c:pt>
                <c:pt idx="818">
                  <c:v>1.3083274217463726E-2</c:v>
                </c:pt>
                <c:pt idx="819">
                  <c:v>1.3161331420146086E-2</c:v>
                </c:pt>
                <c:pt idx="820">
                  <c:v>1.3227885087234496E-2</c:v>
                </c:pt>
                <c:pt idx="821">
                  <c:v>1.3297466253514224E-2</c:v>
                </c:pt>
                <c:pt idx="822">
                  <c:v>1.3379621912087246E-2</c:v>
                </c:pt>
                <c:pt idx="823">
                  <c:v>1.3449176683675203E-2</c:v>
                </c:pt>
                <c:pt idx="824">
                  <c:v>1.3520949377952989E-2</c:v>
                </c:pt>
                <c:pt idx="825">
                  <c:v>1.359863942242957E-2</c:v>
                </c:pt>
                <c:pt idx="826">
                  <c:v>1.3677063075727577E-2</c:v>
                </c:pt>
                <c:pt idx="827">
                  <c:v>1.3740379504642302E-2</c:v>
                </c:pt>
                <c:pt idx="828">
                  <c:v>1.3814437040837511E-2</c:v>
                </c:pt>
                <c:pt idx="829">
                  <c:v>1.3887219451526689E-2</c:v>
                </c:pt>
                <c:pt idx="830">
                  <c:v>1.3959568660598515E-2</c:v>
                </c:pt>
                <c:pt idx="831">
                  <c:v>1.4027760739856543E-2</c:v>
                </c:pt>
                <c:pt idx="832">
                  <c:v>1.4103087603514735E-2</c:v>
                </c:pt>
                <c:pt idx="833">
                  <c:v>1.4159981592844834E-2</c:v>
                </c:pt>
                <c:pt idx="834">
                  <c:v>1.4249203078167079E-2</c:v>
                </c:pt>
                <c:pt idx="835">
                  <c:v>1.4323150390414659E-2</c:v>
                </c:pt>
                <c:pt idx="836">
                  <c:v>1.4399239173172547E-2</c:v>
                </c:pt>
                <c:pt idx="837">
                  <c:v>1.4477266186685213E-2</c:v>
                </c:pt>
                <c:pt idx="838">
                  <c:v>1.4545663897935206E-2</c:v>
                </c:pt>
                <c:pt idx="839">
                  <c:v>1.4615309765039504E-2</c:v>
                </c:pt>
                <c:pt idx="840">
                  <c:v>1.4689885070629941E-2</c:v>
                </c:pt>
                <c:pt idx="841">
                  <c:v>1.4761477126089495E-2</c:v>
                </c:pt>
                <c:pt idx="842">
                  <c:v>1.4828700705951514E-2</c:v>
                </c:pt>
                <c:pt idx="843">
                  <c:v>1.490099279434345E-2</c:v>
                </c:pt>
                <c:pt idx="844">
                  <c:v>1.4974275834960806E-2</c:v>
                </c:pt>
                <c:pt idx="845">
                  <c:v>1.5058197658801866E-2</c:v>
                </c:pt>
                <c:pt idx="846">
                  <c:v>1.5119208819331986E-2</c:v>
                </c:pt>
                <c:pt idx="847">
                  <c:v>1.5201380557515564E-2</c:v>
                </c:pt>
                <c:pt idx="848">
                  <c:v>1.527314866592942E-2</c:v>
                </c:pt>
                <c:pt idx="849">
                  <c:v>1.5347349277182006E-2</c:v>
                </c:pt>
                <c:pt idx="850">
                  <c:v>1.5410448721865849E-2</c:v>
                </c:pt>
                <c:pt idx="851">
                  <c:v>1.5482708186641806E-2</c:v>
                </c:pt>
                <c:pt idx="852">
                  <c:v>1.557437173988924E-2</c:v>
                </c:pt>
                <c:pt idx="853">
                  <c:v>1.5628098681413037E-2</c:v>
                </c:pt>
                <c:pt idx="854">
                  <c:v>1.5717170496726825E-2</c:v>
                </c:pt>
                <c:pt idx="855">
                  <c:v>1.5781322592090016E-2</c:v>
                </c:pt>
                <c:pt idx="856">
                  <c:v>1.5846228612186979E-2</c:v>
                </c:pt>
                <c:pt idx="857">
                  <c:v>1.5931518017584856E-2</c:v>
                </c:pt>
                <c:pt idx="858">
                  <c:v>1.5996868134853265E-2</c:v>
                </c:pt>
                <c:pt idx="859">
                  <c:v>1.6070171710984488E-2</c:v>
                </c:pt>
                <c:pt idx="860">
                  <c:v>1.6165331478827288E-2</c:v>
                </c:pt>
                <c:pt idx="861">
                  <c:v>1.6262849561634499E-2</c:v>
                </c:pt>
                <c:pt idx="862">
                  <c:v>1.6296460282578477E-2</c:v>
                </c:pt>
                <c:pt idx="863">
                  <c:v>1.6378449562275254E-2</c:v>
                </c:pt>
                <c:pt idx="864">
                  <c:v>1.6463746449520204E-2</c:v>
                </c:pt>
                <c:pt idx="865">
                  <c:v>1.6530400918861463E-2</c:v>
                </c:pt>
                <c:pt idx="866">
                  <c:v>1.6599648613978977E-2</c:v>
                </c:pt>
                <c:pt idx="867">
                  <c:v>1.6670339375250875E-2</c:v>
                </c:pt>
                <c:pt idx="868">
                  <c:v>1.6741368099853091E-2</c:v>
                </c:pt>
                <c:pt idx="869">
                  <c:v>1.6817772737116349E-2</c:v>
                </c:pt>
                <c:pt idx="870">
                  <c:v>1.6874944423141056E-2</c:v>
                </c:pt>
                <c:pt idx="871">
                  <c:v>1.6953078957647714E-2</c:v>
                </c:pt>
                <c:pt idx="872">
                  <c:v>1.7028964530346725E-2</c:v>
                </c:pt>
                <c:pt idx="873">
                  <c:v>1.7091054857969204E-2</c:v>
                </c:pt>
                <c:pt idx="874">
                  <c:v>1.7155131316616966E-2</c:v>
                </c:pt>
                <c:pt idx="875">
                  <c:v>1.7219250227118583E-2</c:v>
                </c:pt>
                <c:pt idx="876">
                  <c:v>1.7283526165067665E-2</c:v>
                </c:pt>
                <c:pt idx="877">
                  <c:v>1.7356787374201484E-2</c:v>
                </c:pt>
                <c:pt idx="878">
                  <c:v>1.7423638883294956E-2</c:v>
                </c:pt>
                <c:pt idx="879">
                  <c:v>1.750886212178844E-2</c:v>
                </c:pt>
                <c:pt idx="880">
                  <c:v>1.7577341284570915E-2</c:v>
                </c:pt>
                <c:pt idx="881">
                  <c:v>1.7650067439748084E-2</c:v>
                </c:pt>
                <c:pt idx="882">
                  <c:v>1.7718455956776118E-2</c:v>
                </c:pt>
                <c:pt idx="883">
                  <c:v>1.7781630190475611E-2</c:v>
                </c:pt>
                <c:pt idx="884">
                  <c:v>1.7846949919727365E-2</c:v>
                </c:pt>
                <c:pt idx="885">
                  <c:v>1.7927928519854117E-2</c:v>
                </c:pt>
                <c:pt idx="886">
                  <c:v>1.8005396433857245E-2</c:v>
                </c:pt>
                <c:pt idx="887">
                  <c:v>1.8055225048781955E-2</c:v>
                </c:pt>
                <c:pt idx="888">
                  <c:v>1.8132345537517056E-2</c:v>
                </c:pt>
                <c:pt idx="889">
                  <c:v>1.8210961865500107E-2</c:v>
                </c:pt>
                <c:pt idx="890">
                  <c:v>1.8277176609845028E-2</c:v>
                </c:pt>
                <c:pt idx="891">
                  <c:v>1.8353456765337176E-2</c:v>
                </c:pt>
                <c:pt idx="892">
                  <c:v>1.8423571449711979E-2</c:v>
                </c:pt>
                <c:pt idx="893">
                  <c:v>1.8500015865215574E-2</c:v>
                </c:pt>
                <c:pt idx="894">
                  <c:v>1.8557030679307335E-2</c:v>
                </c:pt>
                <c:pt idx="895">
                  <c:v>1.8645045299008491E-2</c:v>
                </c:pt>
                <c:pt idx="896">
                  <c:v>1.871712606275347E-2</c:v>
                </c:pt>
                <c:pt idx="897">
                  <c:v>1.8793322987094508E-2</c:v>
                </c:pt>
                <c:pt idx="898">
                  <c:v>1.8874372533954645E-2</c:v>
                </c:pt>
                <c:pt idx="899">
                  <c:v>1.8940316540013647E-2</c:v>
                </c:pt>
                <c:pt idx="900">
                  <c:v>1.9012625922618327E-2</c:v>
                </c:pt>
                <c:pt idx="901">
                  <c:v>1.9097674768968603E-2</c:v>
                </c:pt>
                <c:pt idx="902">
                  <c:v>1.9162732743671321E-2</c:v>
                </c:pt>
                <c:pt idx="903">
                  <c:v>1.9224017693902116E-2</c:v>
                </c:pt>
                <c:pt idx="904">
                  <c:v>1.9306746536197128E-2</c:v>
                </c:pt>
                <c:pt idx="905">
                  <c:v>1.9371317247597341E-2</c:v>
                </c:pt>
                <c:pt idx="906">
                  <c:v>1.9456163089208518E-2</c:v>
                </c:pt>
                <c:pt idx="907">
                  <c:v>1.9531311132420539E-2</c:v>
                </c:pt>
                <c:pt idx="908">
                  <c:v>1.959574774589852E-2</c:v>
                </c:pt>
                <c:pt idx="909">
                  <c:v>1.9658683174270726E-2</c:v>
                </c:pt>
                <c:pt idx="910">
                  <c:v>1.974890162978301E-2</c:v>
                </c:pt>
                <c:pt idx="911">
                  <c:v>1.9811419521795694E-2</c:v>
                </c:pt>
                <c:pt idx="912">
                  <c:v>1.9887478670540481E-2</c:v>
                </c:pt>
                <c:pt idx="913">
                  <c:v>1.9954186776186621E-2</c:v>
                </c:pt>
                <c:pt idx="914">
                  <c:v>2.0029527096482279E-2</c:v>
                </c:pt>
                <c:pt idx="915">
                  <c:v>2.0096897037664194E-2</c:v>
                </c:pt>
                <c:pt idx="916">
                  <c:v>2.0163631103209075E-2</c:v>
                </c:pt>
                <c:pt idx="917">
                  <c:v>2.0234702109383065E-2</c:v>
                </c:pt>
                <c:pt idx="918">
                  <c:v>2.0299264263141607E-2</c:v>
                </c:pt>
                <c:pt idx="919">
                  <c:v>2.0367213186936552E-2</c:v>
                </c:pt>
                <c:pt idx="920">
                  <c:v>2.0423600284224023E-2</c:v>
                </c:pt>
                <c:pt idx="921">
                  <c:v>2.0498952853695213E-2</c:v>
                </c:pt>
                <c:pt idx="922">
                  <c:v>2.0569333760508651E-2</c:v>
                </c:pt>
                <c:pt idx="923">
                  <c:v>2.0629029486053319E-2</c:v>
                </c:pt>
                <c:pt idx="924">
                  <c:v>2.069890643012251E-2</c:v>
                </c:pt>
                <c:pt idx="925">
                  <c:v>2.0774062850987568E-2</c:v>
                </c:pt>
                <c:pt idx="926">
                  <c:v>2.0837057640978575E-2</c:v>
                </c:pt>
                <c:pt idx="927">
                  <c:v>2.0916678913664322E-2</c:v>
                </c:pt>
                <c:pt idx="928">
                  <c:v>2.0983483690722581E-2</c:v>
                </c:pt>
                <c:pt idx="929">
                  <c:v>2.1060643769237792E-2</c:v>
                </c:pt>
                <c:pt idx="930">
                  <c:v>2.1122139549062165E-2</c:v>
                </c:pt>
                <c:pt idx="931">
                  <c:v>2.1189861754001664E-2</c:v>
                </c:pt>
                <c:pt idx="932">
                  <c:v>2.1265485527393154E-2</c:v>
                </c:pt>
                <c:pt idx="933">
                  <c:v>2.1328399209825988E-2</c:v>
                </c:pt>
                <c:pt idx="934">
                  <c:v>2.1416081225208328E-2</c:v>
                </c:pt>
                <c:pt idx="935">
                  <c:v>2.1473980843531932E-2</c:v>
                </c:pt>
                <c:pt idx="936">
                  <c:v>2.1523787519274872E-2</c:v>
                </c:pt>
                <c:pt idx="937">
                  <c:v>2.1609873633091557E-2</c:v>
                </c:pt>
                <c:pt idx="938">
                  <c:v>2.1674307210076748E-2</c:v>
                </c:pt>
                <c:pt idx="939">
                  <c:v>2.1739718334253769E-2</c:v>
                </c:pt>
                <c:pt idx="940">
                  <c:v>2.1832370923021038E-2</c:v>
                </c:pt>
                <c:pt idx="941">
                  <c:v>2.1896474400015142E-2</c:v>
                </c:pt>
                <c:pt idx="942">
                  <c:v>2.1965160915102054E-2</c:v>
                </c:pt>
                <c:pt idx="943">
                  <c:v>2.2034621586123633E-2</c:v>
                </c:pt>
                <c:pt idx="944">
                  <c:v>2.2098466837894855E-2</c:v>
                </c:pt>
                <c:pt idx="945">
                  <c:v>2.2164845497812977E-2</c:v>
                </c:pt>
                <c:pt idx="946">
                  <c:v>2.2237741510528809E-2</c:v>
                </c:pt>
                <c:pt idx="947">
                  <c:v>2.2310747628593777E-2</c:v>
                </c:pt>
                <c:pt idx="948">
                  <c:v>2.2385233453692917E-2</c:v>
                </c:pt>
                <c:pt idx="949">
                  <c:v>2.2453891600791063E-2</c:v>
                </c:pt>
                <c:pt idx="950">
                  <c:v>2.2519941398815389E-2</c:v>
                </c:pt>
                <c:pt idx="951">
                  <c:v>2.2600759479636797E-2</c:v>
                </c:pt>
                <c:pt idx="952">
                  <c:v>2.2677825984777859E-2</c:v>
                </c:pt>
                <c:pt idx="953">
                  <c:v>2.2733396144016441E-2</c:v>
                </c:pt>
                <c:pt idx="954">
                  <c:v>2.2805041220075959E-2</c:v>
                </c:pt>
                <c:pt idx="955">
                  <c:v>2.2880161453593846E-2</c:v>
                </c:pt>
                <c:pt idx="956">
                  <c:v>2.2937955776303341E-2</c:v>
                </c:pt>
                <c:pt idx="957">
                  <c:v>2.3030181030368208E-2</c:v>
                </c:pt>
                <c:pt idx="958">
                  <c:v>2.3085535342453219E-2</c:v>
                </c:pt>
                <c:pt idx="959">
                  <c:v>2.3156873506399597E-2</c:v>
                </c:pt>
                <c:pt idx="960">
                  <c:v>2.3217863253770375E-2</c:v>
                </c:pt>
                <c:pt idx="961">
                  <c:v>2.329509116940964E-2</c:v>
                </c:pt>
                <c:pt idx="962">
                  <c:v>2.3362410617952901E-2</c:v>
                </c:pt>
                <c:pt idx="963">
                  <c:v>2.341949010788355E-2</c:v>
                </c:pt>
                <c:pt idx="964">
                  <c:v>2.3494864936575596E-2</c:v>
                </c:pt>
                <c:pt idx="965">
                  <c:v>2.3565607221870042E-2</c:v>
                </c:pt>
                <c:pt idx="966">
                  <c:v>2.3647531690465292E-2</c:v>
                </c:pt>
                <c:pt idx="967">
                  <c:v>2.3711111555704253E-2</c:v>
                </c:pt>
                <c:pt idx="968">
                  <c:v>2.3775845522078454E-2</c:v>
                </c:pt>
                <c:pt idx="969">
                  <c:v>2.383222319165447E-2</c:v>
                </c:pt>
                <c:pt idx="970">
                  <c:v>2.3899769260508959E-2</c:v>
                </c:pt>
                <c:pt idx="971">
                  <c:v>2.3959532050841611E-2</c:v>
                </c:pt>
                <c:pt idx="972">
                  <c:v>2.404609480869024E-2</c:v>
                </c:pt>
                <c:pt idx="973">
                  <c:v>2.4134558428797519E-2</c:v>
                </c:pt>
                <c:pt idx="974">
                  <c:v>2.4192921246687964E-2</c:v>
                </c:pt>
                <c:pt idx="975">
                  <c:v>2.4258955258685239E-2</c:v>
                </c:pt>
                <c:pt idx="976">
                  <c:v>2.4335247812149432E-2</c:v>
                </c:pt>
                <c:pt idx="977">
                  <c:v>2.4402879337694191E-2</c:v>
                </c:pt>
                <c:pt idx="978">
                  <c:v>2.4466651159826561E-2</c:v>
                </c:pt>
                <c:pt idx="979">
                  <c:v>2.4528895861399239E-2</c:v>
                </c:pt>
                <c:pt idx="980">
                  <c:v>2.4599206339861839E-2</c:v>
                </c:pt>
                <c:pt idx="981">
                  <c:v>2.4681220522216125E-2</c:v>
                </c:pt>
                <c:pt idx="982">
                  <c:v>2.4754173931229959E-2</c:v>
                </c:pt>
                <c:pt idx="983">
                  <c:v>2.4830713880683808E-2</c:v>
                </c:pt>
                <c:pt idx="984">
                  <c:v>2.4888927695521777E-2</c:v>
                </c:pt>
                <c:pt idx="985">
                  <c:v>2.4965638661679862E-2</c:v>
                </c:pt>
                <c:pt idx="986">
                  <c:v>2.5042145779630348E-2</c:v>
                </c:pt>
                <c:pt idx="987">
                  <c:v>2.5114710038044611E-2</c:v>
                </c:pt>
                <c:pt idx="988">
                  <c:v>2.5171239668066395E-2</c:v>
                </c:pt>
                <c:pt idx="989">
                  <c:v>2.5243847703439622E-2</c:v>
                </c:pt>
                <c:pt idx="990">
                  <c:v>2.5309262161274604E-2</c:v>
                </c:pt>
                <c:pt idx="991">
                  <c:v>2.5374900141604925E-2</c:v>
                </c:pt>
                <c:pt idx="992">
                  <c:v>2.5453446138729335E-2</c:v>
                </c:pt>
                <c:pt idx="993">
                  <c:v>2.5524956261905908E-2</c:v>
                </c:pt>
                <c:pt idx="994">
                  <c:v>2.5584998991034121E-2</c:v>
                </c:pt>
                <c:pt idx="995">
                  <c:v>2.565782875210872E-2</c:v>
                </c:pt>
                <c:pt idx="996">
                  <c:v>2.5736933926634023E-2</c:v>
                </c:pt>
                <c:pt idx="997">
                  <c:v>2.5802033763508165E-2</c:v>
                </c:pt>
                <c:pt idx="998">
                  <c:v>2.5877895682828257E-2</c:v>
                </c:pt>
                <c:pt idx="999">
                  <c:v>2.5930009153461272E-2</c:v>
                </c:pt>
                <c:pt idx="1000">
                  <c:v>2.60080006465889E-2</c:v>
                </c:pt>
                <c:pt idx="1001">
                  <c:v>2.6076008847263712E-2</c:v>
                </c:pt>
                <c:pt idx="1002">
                  <c:v>2.6145765694071031E-2</c:v>
                </c:pt>
                <c:pt idx="1003">
                  <c:v>2.6215262387905211E-2</c:v>
                </c:pt>
                <c:pt idx="1004">
                  <c:v>2.6277114429157238E-2</c:v>
                </c:pt>
                <c:pt idx="1005">
                  <c:v>2.6347447047580661E-2</c:v>
                </c:pt>
                <c:pt idx="1006">
                  <c:v>2.6415258083528181E-2</c:v>
                </c:pt>
                <c:pt idx="1007">
                  <c:v>2.6490622791164483E-2</c:v>
                </c:pt>
                <c:pt idx="1008">
                  <c:v>2.6550327712381562E-2</c:v>
                </c:pt>
                <c:pt idx="1009">
                  <c:v>2.6623863550980995E-2</c:v>
                </c:pt>
                <c:pt idx="1010">
                  <c:v>2.6688846936053633E-2</c:v>
                </c:pt>
                <c:pt idx="1011">
                  <c:v>2.6767408344312547E-2</c:v>
                </c:pt>
                <c:pt idx="1012">
                  <c:v>2.6831018732732054E-2</c:v>
                </c:pt>
                <c:pt idx="1013">
                  <c:v>2.6884891066979298E-2</c:v>
                </c:pt>
                <c:pt idx="1014">
                  <c:v>2.6964913298774568E-2</c:v>
                </c:pt>
                <c:pt idx="1015">
                  <c:v>2.7021960435066938E-2</c:v>
                </c:pt>
                <c:pt idx="1016">
                  <c:v>2.7097514502639641E-2</c:v>
                </c:pt>
                <c:pt idx="1017">
                  <c:v>2.7166569662626858E-2</c:v>
                </c:pt>
                <c:pt idx="1018">
                  <c:v>2.7225669878553922E-2</c:v>
                </c:pt>
                <c:pt idx="1019">
                  <c:v>2.7300694328643748E-2</c:v>
                </c:pt>
                <c:pt idx="1020">
                  <c:v>2.7378642761316831E-2</c:v>
                </c:pt>
                <c:pt idx="1021">
                  <c:v>2.745154503894123E-2</c:v>
                </c:pt>
                <c:pt idx="1022">
                  <c:v>2.7499948030478238E-2</c:v>
                </c:pt>
                <c:pt idx="1023">
                  <c:v>2.7584488909210256E-2</c:v>
                </c:pt>
                <c:pt idx="1024">
                  <c:v>2.7646839011815222E-2</c:v>
                </c:pt>
                <c:pt idx="1025">
                  <c:v>2.7701245433821735E-2</c:v>
                </c:pt>
                <c:pt idx="1026">
                  <c:v>2.7770743294862801E-2</c:v>
                </c:pt>
                <c:pt idx="1027">
                  <c:v>2.7853265624570057E-2</c:v>
                </c:pt>
                <c:pt idx="1028">
                  <c:v>2.7920687058606994E-2</c:v>
                </c:pt>
                <c:pt idx="1029">
                  <c:v>2.7988545009571285E-2</c:v>
                </c:pt>
                <c:pt idx="1030">
                  <c:v>2.8062402104514734E-2</c:v>
                </c:pt>
                <c:pt idx="1031">
                  <c:v>2.8153783349323429E-2</c:v>
                </c:pt>
                <c:pt idx="1032">
                  <c:v>2.821543717915739E-2</c:v>
                </c:pt>
                <c:pt idx="1033">
                  <c:v>2.8282310553384621E-2</c:v>
                </c:pt>
                <c:pt idx="1034">
                  <c:v>2.8349516028389539E-2</c:v>
                </c:pt>
                <c:pt idx="1035">
                  <c:v>2.8439181620690562E-2</c:v>
                </c:pt>
                <c:pt idx="1036">
                  <c:v>2.8495687703680356E-2</c:v>
                </c:pt>
                <c:pt idx="1037">
                  <c:v>2.8561547896596623E-2</c:v>
                </c:pt>
                <c:pt idx="1038">
                  <c:v>2.8616982491739832E-2</c:v>
                </c:pt>
                <c:pt idx="1039">
                  <c:v>2.8695689538073048E-2</c:v>
                </c:pt>
                <c:pt idx="1040">
                  <c:v>2.8755238806402631E-2</c:v>
                </c:pt>
                <c:pt idx="1041">
                  <c:v>2.8841374253834175E-2</c:v>
                </c:pt>
                <c:pt idx="1042">
                  <c:v>2.8907801001150701E-2</c:v>
                </c:pt>
                <c:pt idx="1043">
                  <c:v>2.8968737509296138E-2</c:v>
                </c:pt>
                <c:pt idx="1044">
                  <c:v>2.9049732421124144E-2</c:v>
                </c:pt>
                <c:pt idx="1045">
                  <c:v>2.9108855642688416E-2</c:v>
                </c:pt>
                <c:pt idx="1046">
                  <c:v>2.917283424609839E-2</c:v>
                </c:pt>
                <c:pt idx="1047">
                  <c:v>2.9245312340775893E-2</c:v>
                </c:pt>
                <c:pt idx="1048">
                  <c:v>2.9285686414497504E-2</c:v>
                </c:pt>
                <c:pt idx="1049">
                  <c:v>2.9370965902827492E-2</c:v>
                </c:pt>
                <c:pt idx="1050">
                  <c:v>2.9421666633726001E-2</c:v>
                </c:pt>
                <c:pt idx="1051">
                  <c:v>2.9504139911573121E-2</c:v>
                </c:pt>
                <c:pt idx="1052">
                  <c:v>2.9575274310033955E-2</c:v>
                </c:pt>
                <c:pt idx="1053">
                  <c:v>2.9641788431689971E-2</c:v>
                </c:pt>
                <c:pt idx="1054">
                  <c:v>2.9716488351160877E-2</c:v>
                </c:pt>
                <c:pt idx="1055">
                  <c:v>2.9767796330019747E-2</c:v>
                </c:pt>
                <c:pt idx="1056">
                  <c:v>2.9849879067257872E-2</c:v>
                </c:pt>
                <c:pt idx="1057">
                  <c:v>2.9920087690325226E-2</c:v>
                </c:pt>
                <c:pt idx="1058">
                  <c:v>2.9998143064673195E-2</c:v>
                </c:pt>
                <c:pt idx="1059">
                  <c:v>3.0053454817042247E-2</c:v>
                </c:pt>
                <c:pt idx="1060">
                  <c:v>3.0122699737175868E-2</c:v>
                </c:pt>
                <c:pt idx="1061">
                  <c:v>3.0203349272821617E-2</c:v>
                </c:pt>
                <c:pt idx="1062">
                  <c:v>3.0270900774802021E-2</c:v>
                </c:pt>
                <c:pt idx="1063">
                  <c:v>3.0330641855638274E-2</c:v>
                </c:pt>
                <c:pt idx="1064">
                  <c:v>3.0402838181556275E-2</c:v>
                </c:pt>
                <c:pt idx="1065">
                  <c:v>3.0477708400900208E-2</c:v>
                </c:pt>
                <c:pt idx="1066">
                  <c:v>3.0538296231936459E-2</c:v>
                </c:pt>
                <c:pt idx="1067">
                  <c:v>3.0612395029455459E-2</c:v>
                </c:pt>
                <c:pt idx="1068">
                  <c:v>3.06946287442528E-2</c:v>
                </c:pt>
                <c:pt idx="1069">
                  <c:v>3.0754374973827707E-2</c:v>
                </c:pt>
                <c:pt idx="1070">
                  <c:v>3.0837222091792911E-2</c:v>
                </c:pt>
                <c:pt idx="1071">
                  <c:v>3.0894860562426525E-2</c:v>
                </c:pt>
                <c:pt idx="1072">
                  <c:v>3.0963416021843951E-2</c:v>
                </c:pt>
                <c:pt idx="1073">
                  <c:v>3.1030277956060524E-2</c:v>
                </c:pt>
                <c:pt idx="1074">
                  <c:v>3.1108629368499823E-2</c:v>
                </c:pt>
                <c:pt idx="1075">
                  <c:v>3.1172596761814188E-2</c:v>
                </c:pt>
                <c:pt idx="1076">
                  <c:v>3.12410836601686E-2</c:v>
                </c:pt>
                <c:pt idx="1077">
                  <c:v>3.1310948028664479E-2</c:v>
                </c:pt>
                <c:pt idx="1078">
                  <c:v>3.1374838079535873E-2</c:v>
                </c:pt>
                <c:pt idx="1079">
                  <c:v>3.1439943014923838E-2</c:v>
                </c:pt>
                <c:pt idx="1080">
                  <c:v>3.1508185378151685E-2</c:v>
                </c:pt>
                <c:pt idx="1081">
                  <c:v>3.1576953123385702E-2</c:v>
                </c:pt>
                <c:pt idx="1082">
                  <c:v>3.1639368638587129E-2</c:v>
                </c:pt>
                <c:pt idx="1083">
                  <c:v>3.1721296305640911E-2</c:v>
                </c:pt>
                <c:pt idx="1084">
                  <c:v>3.1767223376600061E-2</c:v>
                </c:pt>
                <c:pt idx="1085">
                  <c:v>3.1836656315634329E-2</c:v>
                </c:pt>
                <c:pt idx="1086">
                  <c:v>3.1897904759187662E-2</c:v>
                </c:pt>
                <c:pt idx="1087">
                  <c:v>3.1985104053755389E-2</c:v>
                </c:pt>
                <c:pt idx="1088">
                  <c:v>3.2042785004998693E-2</c:v>
                </c:pt>
                <c:pt idx="1089">
                  <c:v>3.2113140847496079E-2</c:v>
                </c:pt>
                <c:pt idx="1090">
                  <c:v>3.2179369608806165E-2</c:v>
                </c:pt>
                <c:pt idx="1091">
                  <c:v>3.2245455987763523E-2</c:v>
                </c:pt>
                <c:pt idx="1092">
                  <c:v>3.2317807943648351E-2</c:v>
                </c:pt>
                <c:pt idx="1093">
                  <c:v>3.2377163893546661E-2</c:v>
                </c:pt>
                <c:pt idx="1094">
                  <c:v>3.243410721989741E-2</c:v>
                </c:pt>
                <c:pt idx="1095">
                  <c:v>3.2510824316762256E-2</c:v>
                </c:pt>
                <c:pt idx="1096">
                  <c:v>3.2589003021952501E-2</c:v>
                </c:pt>
                <c:pt idx="1097">
                  <c:v>3.2650786987637272E-2</c:v>
                </c:pt>
                <c:pt idx="1098">
                  <c:v>3.2715645084757279E-2</c:v>
                </c:pt>
                <c:pt idx="1099">
                  <c:v>3.2778223533609235E-2</c:v>
                </c:pt>
                <c:pt idx="1100">
                  <c:v>3.2841829931754704E-2</c:v>
                </c:pt>
                <c:pt idx="1101">
                  <c:v>3.2908896897466476E-2</c:v>
                </c:pt>
                <c:pt idx="1102">
                  <c:v>3.2992081986835557E-2</c:v>
                </c:pt>
                <c:pt idx="1103">
                  <c:v>3.3062239266274697E-2</c:v>
                </c:pt>
                <c:pt idx="1104">
                  <c:v>3.3135695456205247E-2</c:v>
                </c:pt>
                <c:pt idx="1105">
                  <c:v>3.3221010863581188E-2</c:v>
                </c:pt>
                <c:pt idx="1106">
                  <c:v>3.3277544073637866E-2</c:v>
                </c:pt>
                <c:pt idx="1107">
                  <c:v>3.3343923396262756E-2</c:v>
                </c:pt>
                <c:pt idx="1108">
                  <c:v>3.3424864835346658E-2</c:v>
                </c:pt>
                <c:pt idx="1109">
                  <c:v>3.3487512993158233E-2</c:v>
                </c:pt>
                <c:pt idx="1110">
                  <c:v>3.3557746810566454E-2</c:v>
                </c:pt>
                <c:pt idx="1111">
                  <c:v>3.3628821365221599E-2</c:v>
                </c:pt>
                <c:pt idx="1112">
                  <c:v>3.3695516465358115E-2</c:v>
                </c:pt>
                <c:pt idx="1113">
                  <c:v>3.376730721231385E-2</c:v>
                </c:pt>
                <c:pt idx="1114">
                  <c:v>3.3840339954755931E-2</c:v>
                </c:pt>
                <c:pt idx="1115">
                  <c:v>3.3902502087884034E-2</c:v>
                </c:pt>
                <c:pt idx="1116">
                  <c:v>3.397443208407671E-2</c:v>
                </c:pt>
                <c:pt idx="1117">
                  <c:v>3.4039619441391666E-2</c:v>
                </c:pt>
                <c:pt idx="1118">
                  <c:v>3.4114689566491038E-2</c:v>
                </c:pt>
                <c:pt idx="1119">
                  <c:v>3.4186893411059585E-2</c:v>
                </c:pt>
                <c:pt idx="1120">
                  <c:v>3.4241009181083637E-2</c:v>
                </c:pt>
                <c:pt idx="1121">
                  <c:v>3.4306910359959995E-2</c:v>
                </c:pt>
                <c:pt idx="1122">
                  <c:v>3.4387101100335903E-2</c:v>
                </c:pt>
                <c:pt idx="1123">
                  <c:v>3.4455598392559746E-2</c:v>
                </c:pt>
                <c:pt idx="1124">
                  <c:v>3.4525320268475955E-2</c:v>
                </c:pt>
                <c:pt idx="1125">
                  <c:v>3.4592182946291648E-2</c:v>
                </c:pt>
                <c:pt idx="1126">
                  <c:v>3.4653859546425747E-2</c:v>
                </c:pt>
                <c:pt idx="1127">
                  <c:v>3.4727212748676781E-2</c:v>
                </c:pt>
                <c:pt idx="1128">
                  <c:v>3.478597864420279E-2</c:v>
                </c:pt>
                <c:pt idx="1129">
                  <c:v>3.4856924773058073E-2</c:v>
                </c:pt>
                <c:pt idx="1130">
                  <c:v>3.4918258909894535E-2</c:v>
                </c:pt>
                <c:pt idx="1131">
                  <c:v>3.4986956053857154E-2</c:v>
                </c:pt>
                <c:pt idx="1132">
                  <c:v>3.5047256631568192E-2</c:v>
                </c:pt>
                <c:pt idx="1133">
                  <c:v>3.5126630160318112E-2</c:v>
                </c:pt>
                <c:pt idx="1134">
                  <c:v>3.5181144423523429E-2</c:v>
                </c:pt>
                <c:pt idx="1135">
                  <c:v>3.5244523194603472E-2</c:v>
                </c:pt>
                <c:pt idx="1136">
                  <c:v>3.5318219963442733E-2</c:v>
                </c:pt>
                <c:pt idx="1137">
                  <c:v>3.5380973389166091E-2</c:v>
                </c:pt>
                <c:pt idx="1138">
                  <c:v>3.5459632092835841E-2</c:v>
                </c:pt>
                <c:pt idx="1139">
                  <c:v>3.5510837542463577E-2</c:v>
                </c:pt>
                <c:pt idx="1140">
                  <c:v>3.5579599489058526E-2</c:v>
                </c:pt>
                <c:pt idx="1141">
                  <c:v>3.5638535092395084E-2</c:v>
                </c:pt>
                <c:pt idx="1142">
                  <c:v>3.5717537629570702E-2</c:v>
                </c:pt>
                <c:pt idx="1143">
                  <c:v>3.5784157994920969E-2</c:v>
                </c:pt>
                <c:pt idx="1144">
                  <c:v>3.5853425912393821E-2</c:v>
                </c:pt>
                <c:pt idx="1145">
                  <c:v>3.590317440937444E-2</c:v>
                </c:pt>
                <c:pt idx="1146">
                  <c:v>3.5975293488385074E-2</c:v>
                </c:pt>
                <c:pt idx="1147">
                  <c:v>3.6052596074404156E-2</c:v>
                </c:pt>
                <c:pt idx="1148">
                  <c:v>3.6120635664509439E-2</c:v>
                </c:pt>
                <c:pt idx="1149">
                  <c:v>3.6176167142104462E-2</c:v>
                </c:pt>
                <c:pt idx="1150">
                  <c:v>3.6248019340549859E-2</c:v>
                </c:pt>
                <c:pt idx="1151">
                  <c:v>3.6318291626352077E-2</c:v>
                </c:pt>
                <c:pt idx="1152">
                  <c:v>3.6382009540039124E-2</c:v>
                </c:pt>
                <c:pt idx="1153">
                  <c:v>3.6449846059020331E-2</c:v>
                </c:pt>
                <c:pt idx="1154">
                  <c:v>3.6522487083004568E-2</c:v>
                </c:pt>
                <c:pt idx="1155">
                  <c:v>3.6586782091269525E-2</c:v>
                </c:pt>
                <c:pt idx="1156">
                  <c:v>3.6656974898667816E-2</c:v>
                </c:pt>
                <c:pt idx="1157">
                  <c:v>3.6723725026123123E-2</c:v>
                </c:pt>
                <c:pt idx="1158">
                  <c:v>3.6824756542904458E-2</c:v>
                </c:pt>
                <c:pt idx="1159">
                  <c:v>3.6866406393355936E-2</c:v>
                </c:pt>
                <c:pt idx="1160">
                  <c:v>3.694153371019504E-2</c:v>
                </c:pt>
                <c:pt idx="1161">
                  <c:v>3.7022022719920916E-2</c:v>
                </c:pt>
                <c:pt idx="1162">
                  <c:v>3.7082501299788836E-2</c:v>
                </c:pt>
                <c:pt idx="1163">
                  <c:v>3.7153188101468768E-2</c:v>
                </c:pt>
                <c:pt idx="1164">
                  <c:v>3.7223022634684827E-2</c:v>
                </c:pt>
                <c:pt idx="1165">
                  <c:v>3.7274566202158403E-2</c:v>
                </c:pt>
                <c:pt idx="1166">
                  <c:v>3.7353283876886127E-2</c:v>
                </c:pt>
                <c:pt idx="1167">
                  <c:v>3.7434682323656154E-2</c:v>
                </c:pt>
                <c:pt idx="1168">
                  <c:v>3.7488929093343247E-2</c:v>
                </c:pt>
                <c:pt idx="1169">
                  <c:v>3.7575691073741466E-2</c:v>
                </c:pt>
                <c:pt idx="1170">
                  <c:v>3.7628326025071837E-2</c:v>
                </c:pt>
                <c:pt idx="1171">
                  <c:v>3.7701459380139024E-2</c:v>
                </c:pt>
                <c:pt idx="1172">
                  <c:v>3.7770317942980067E-2</c:v>
                </c:pt>
                <c:pt idx="1173">
                  <c:v>3.7835830084887487E-2</c:v>
                </c:pt>
                <c:pt idx="1174">
                  <c:v>3.7891484302692534E-2</c:v>
                </c:pt>
                <c:pt idx="1175">
                  <c:v>3.7993656697134739E-2</c:v>
                </c:pt>
                <c:pt idx="1176">
                  <c:v>3.8043856238078426E-2</c:v>
                </c:pt>
                <c:pt idx="1177">
                  <c:v>3.8111801057510108E-2</c:v>
                </c:pt>
                <c:pt idx="1178">
                  <c:v>3.8187523708395538E-2</c:v>
                </c:pt>
                <c:pt idx="1179">
                  <c:v>3.8244471378877293E-2</c:v>
                </c:pt>
                <c:pt idx="1180">
                  <c:v>3.8332969888187074E-2</c:v>
                </c:pt>
                <c:pt idx="1181">
                  <c:v>3.8378508466479229E-2</c:v>
                </c:pt>
                <c:pt idx="1182">
                  <c:v>3.8451875152119036E-2</c:v>
                </c:pt>
                <c:pt idx="1183">
                  <c:v>3.8508758616600934E-2</c:v>
                </c:pt>
                <c:pt idx="1184">
                  <c:v>3.8582432329839933E-2</c:v>
                </c:pt>
                <c:pt idx="1185">
                  <c:v>3.8658917988839331E-2</c:v>
                </c:pt>
                <c:pt idx="1186">
                  <c:v>3.8714134216167373E-2</c:v>
                </c:pt>
                <c:pt idx="1187">
                  <c:v>3.878517225673743E-2</c:v>
                </c:pt>
                <c:pt idx="1188">
                  <c:v>3.8844021984364076E-2</c:v>
                </c:pt>
                <c:pt idx="1189">
                  <c:v>3.8927664710735964E-2</c:v>
                </c:pt>
                <c:pt idx="1190">
                  <c:v>3.8996304034708086E-2</c:v>
                </c:pt>
                <c:pt idx="1191">
                  <c:v>3.9060711443674907E-2</c:v>
                </c:pt>
                <c:pt idx="1192">
                  <c:v>3.9122334403837548E-2</c:v>
                </c:pt>
                <c:pt idx="1193">
                  <c:v>3.9201745158411794E-2</c:v>
                </c:pt>
                <c:pt idx="1194">
                  <c:v>3.9268516971646128E-2</c:v>
                </c:pt>
                <c:pt idx="1195">
                  <c:v>3.9332195393513181E-2</c:v>
                </c:pt>
                <c:pt idx="1196">
                  <c:v>3.9397980024191211E-2</c:v>
                </c:pt>
                <c:pt idx="1197">
                  <c:v>3.9466535240099972E-2</c:v>
                </c:pt>
                <c:pt idx="1198">
                  <c:v>3.9530005020415274E-2</c:v>
                </c:pt>
                <c:pt idx="1199">
                  <c:v>3.9603093791352316E-2</c:v>
                </c:pt>
                <c:pt idx="1200">
                  <c:v>3.9669070747174601E-2</c:v>
                </c:pt>
                <c:pt idx="1201">
                  <c:v>3.9743570020465614E-2</c:v>
                </c:pt>
                <c:pt idx="1202">
                  <c:v>3.9810439430410384E-2</c:v>
                </c:pt>
                <c:pt idx="1203">
                  <c:v>3.9872091790319926E-2</c:v>
                </c:pt>
                <c:pt idx="1204">
                  <c:v>3.9948327809400885E-2</c:v>
                </c:pt>
                <c:pt idx="1205">
                  <c:v>4.000442682379042E-2</c:v>
                </c:pt>
                <c:pt idx="1206">
                  <c:v>4.0075581706641834E-2</c:v>
                </c:pt>
                <c:pt idx="1207">
                  <c:v>4.0135682748344205E-2</c:v>
                </c:pt>
                <c:pt idx="1208">
                  <c:v>4.0206341081200969E-2</c:v>
                </c:pt>
                <c:pt idx="1209">
                  <c:v>4.0287878711806648E-2</c:v>
                </c:pt>
                <c:pt idx="1210">
                  <c:v>4.0344113216465492E-2</c:v>
                </c:pt>
                <c:pt idx="1211">
                  <c:v>4.0426427597368857E-2</c:v>
                </c:pt>
                <c:pt idx="1212">
                  <c:v>4.0482567852784652E-2</c:v>
                </c:pt>
                <c:pt idx="1213">
                  <c:v>4.0558478596567728E-2</c:v>
                </c:pt>
                <c:pt idx="1214">
                  <c:v>4.0630609421215692E-2</c:v>
                </c:pt>
                <c:pt idx="1215">
                  <c:v>4.0694716340852762E-2</c:v>
                </c:pt>
                <c:pt idx="1216">
                  <c:v>4.0756247498237481E-2</c:v>
                </c:pt>
                <c:pt idx="1217">
                  <c:v>4.0817599204874988E-2</c:v>
                </c:pt>
                <c:pt idx="1218">
                  <c:v>4.0883545248897965E-2</c:v>
                </c:pt>
                <c:pt idx="1219">
                  <c:v>4.0950876258988411E-2</c:v>
                </c:pt>
                <c:pt idx="1220">
                  <c:v>4.1018137872855846E-2</c:v>
                </c:pt>
                <c:pt idx="1221">
                  <c:v>4.109465668809642E-2</c:v>
                </c:pt>
                <c:pt idx="1222">
                  <c:v>4.1142190375341468E-2</c:v>
                </c:pt>
                <c:pt idx="1223">
                  <c:v>4.1208120151492236E-2</c:v>
                </c:pt>
                <c:pt idx="1224">
                  <c:v>4.1301277513043647E-2</c:v>
                </c:pt>
                <c:pt idx="1225">
                  <c:v>4.1365107131881643E-2</c:v>
                </c:pt>
                <c:pt idx="1226">
                  <c:v>4.1440162857923638E-2</c:v>
                </c:pt>
                <c:pt idx="1227">
                  <c:v>4.1508251854552369E-2</c:v>
                </c:pt>
                <c:pt idx="1228">
                  <c:v>4.1564110135622251E-2</c:v>
                </c:pt>
                <c:pt idx="1229">
                  <c:v>4.1640842963062669E-2</c:v>
                </c:pt>
                <c:pt idx="1230">
                  <c:v>4.1699978893553188E-2</c:v>
                </c:pt>
                <c:pt idx="1231">
                  <c:v>4.1775343682109681E-2</c:v>
                </c:pt>
                <c:pt idx="1232">
                  <c:v>4.1828802514630836E-2</c:v>
                </c:pt>
                <c:pt idx="1233">
                  <c:v>4.1907556836558744E-2</c:v>
                </c:pt>
                <c:pt idx="1234">
                  <c:v>4.1978241997684088E-2</c:v>
                </c:pt>
                <c:pt idx="1235">
                  <c:v>4.2043633719978074E-2</c:v>
                </c:pt>
                <c:pt idx="1236">
                  <c:v>4.2121508089388707E-2</c:v>
                </c:pt>
                <c:pt idx="1237">
                  <c:v>4.2178342290963858E-2</c:v>
                </c:pt>
                <c:pt idx="1238">
                  <c:v>4.223506358785066E-2</c:v>
                </c:pt>
                <c:pt idx="1239">
                  <c:v>4.2309598916116735E-2</c:v>
                </c:pt>
                <c:pt idx="1240">
                  <c:v>4.2387757013250642E-2</c:v>
                </c:pt>
                <c:pt idx="1241">
                  <c:v>4.2449096178600196E-2</c:v>
                </c:pt>
                <c:pt idx="1242">
                  <c:v>4.2527230800053446E-2</c:v>
                </c:pt>
                <c:pt idx="1243">
                  <c:v>4.2598473947499146E-2</c:v>
                </c:pt>
                <c:pt idx="1244">
                  <c:v>4.2666882204127406E-2</c:v>
                </c:pt>
                <c:pt idx="1245">
                  <c:v>4.2722231567609792E-2</c:v>
                </c:pt>
                <c:pt idx="1246">
                  <c:v>4.2802878848121124E-2</c:v>
                </c:pt>
                <c:pt idx="1247">
                  <c:v>4.286030790680783E-2</c:v>
                </c:pt>
                <c:pt idx="1248">
                  <c:v>4.2929023974993444E-2</c:v>
                </c:pt>
                <c:pt idx="1249">
                  <c:v>4.2993849600207946E-2</c:v>
                </c:pt>
                <c:pt idx="1250">
                  <c:v>4.3074148275311572E-2</c:v>
                </c:pt>
                <c:pt idx="1251">
                  <c:v>4.3152229113976398E-2</c:v>
                </c:pt>
                <c:pt idx="1252">
                  <c:v>4.3194414674200397E-2</c:v>
                </c:pt>
                <c:pt idx="1253">
                  <c:v>4.3272104168391869E-2</c:v>
                </c:pt>
                <c:pt idx="1254">
                  <c:v>4.3348266579893817E-2</c:v>
                </c:pt>
                <c:pt idx="1255">
                  <c:v>4.3428735098057183E-2</c:v>
                </c:pt>
                <c:pt idx="1256">
                  <c:v>4.3501509138994872E-2</c:v>
                </c:pt>
                <c:pt idx="1257">
                  <c:v>4.3568768041307743E-2</c:v>
                </c:pt>
                <c:pt idx="1258">
                  <c:v>4.3630790212672278E-2</c:v>
                </c:pt>
                <c:pt idx="1259">
                  <c:v>4.370112338106983E-2</c:v>
                </c:pt>
                <c:pt idx="1260">
                  <c:v>4.3762271847272556E-2</c:v>
                </c:pt>
                <c:pt idx="1261">
                  <c:v>4.3834365213799902E-2</c:v>
                </c:pt>
                <c:pt idx="1262">
                  <c:v>4.3903593818519132E-2</c:v>
                </c:pt>
                <c:pt idx="1263">
                  <c:v>4.3968155216537325E-2</c:v>
                </c:pt>
                <c:pt idx="1264">
                  <c:v>4.4011673057123349E-2</c:v>
                </c:pt>
                <c:pt idx="1265">
                  <c:v>4.408767466495507E-2</c:v>
                </c:pt>
                <c:pt idx="1266">
                  <c:v>4.4166758688525966E-2</c:v>
                </c:pt>
                <c:pt idx="1267">
                  <c:v>4.4233889785758693E-2</c:v>
                </c:pt>
                <c:pt idx="1268">
                  <c:v>4.429620554447123E-2</c:v>
                </c:pt>
                <c:pt idx="1269">
                  <c:v>4.4379322863098356E-2</c:v>
                </c:pt>
                <c:pt idx="1270">
                  <c:v>4.4445427030941322E-2</c:v>
                </c:pt>
                <c:pt idx="1271">
                  <c:v>4.4524149259754904E-2</c:v>
                </c:pt>
                <c:pt idx="1272">
                  <c:v>4.4577596177232892E-2</c:v>
                </c:pt>
                <c:pt idx="1273">
                  <c:v>4.4662081365144657E-2</c:v>
                </c:pt>
                <c:pt idx="1274">
                  <c:v>4.4722165086594191E-2</c:v>
                </c:pt>
                <c:pt idx="1275">
                  <c:v>4.4796229069455011E-2</c:v>
                </c:pt>
                <c:pt idx="1276">
                  <c:v>4.4847381315458026E-2</c:v>
                </c:pt>
                <c:pt idx="1277">
                  <c:v>4.4919453097096884E-2</c:v>
                </c:pt>
                <c:pt idx="1278">
                  <c:v>4.4987266455852284E-2</c:v>
                </c:pt>
                <c:pt idx="1279">
                  <c:v>4.5044892793443377E-2</c:v>
                </c:pt>
                <c:pt idx="1280">
                  <c:v>4.511648430950204E-2</c:v>
                </c:pt>
                <c:pt idx="1281">
                  <c:v>4.5178539711830994E-2</c:v>
                </c:pt>
                <c:pt idx="1282">
                  <c:v>4.5259239418332445E-2</c:v>
                </c:pt>
                <c:pt idx="1283">
                  <c:v>4.5316538601502102E-2</c:v>
                </c:pt>
                <c:pt idx="1284">
                  <c:v>4.5392113755460088E-2</c:v>
                </c:pt>
                <c:pt idx="1285">
                  <c:v>4.5451510058744801E-2</c:v>
                </c:pt>
                <c:pt idx="1286">
                  <c:v>4.5517136624599747E-2</c:v>
                </c:pt>
                <c:pt idx="1287">
                  <c:v>4.5575625429081196E-2</c:v>
                </c:pt>
                <c:pt idx="1288">
                  <c:v>4.563762788788768E-2</c:v>
                </c:pt>
                <c:pt idx="1289">
                  <c:v>4.5732912392905944E-2</c:v>
                </c:pt>
                <c:pt idx="1290">
                  <c:v>4.5781135627409153E-2</c:v>
                </c:pt>
                <c:pt idx="1291">
                  <c:v>4.584170628941004E-2</c:v>
                </c:pt>
                <c:pt idx="1292">
                  <c:v>4.593126631069664E-2</c:v>
                </c:pt>
                <c:pt idx="1293">
                  <c:v>4.5971085537482255E-2</c:v>
                </c:pt>
                <c:pt idx="1294">
                  <c:v>4.6048463933053813E-2</c:v>
                </c:pt>
                <c:pt idx="1295">
                  <c:v>4.6124952000370915E-2</c:v>
                </c:pt>
                <c:pt idx="1296">
                  <c:v>4.6199505289507295E-2</c:v>
                </c:pt>
                <c:pt idx="1297">
                  <c:v>4.6249632846962319E-2</c:v>
                </c:pt>
                <c:pt idx="1298">
                  <c:v>4.632562448456129E-2</c:v>
                </c:pt>
                <c:pt idx="1299">
                  <c:v>4.6413991305468229E-2</c:v>
                </c:pt>
                <c:pt idx="1300">
                  <c:v>4.6488121364416518E-2</c:v>
                </c:pt>
                <c:pt idx="1301">
                  <c:v>4.65364878868781E-2</c:v>
                </c:pt>
                <c:pt idx="1302">
                  <c:v>4.6616092792738352E-2</c:v>
                </c:pt>
                <c:pt idx="1303">
                  <c:v>4.6674252764038235E-2</c:v>
                </c:pt>
                <c:pt idx="1304">
                  <c:v>4.6746978798764105E-2</c:v>
                </c:pt>
                <c:pt idx="1305">
                  <c:v>4.6815759142868396E-2</c:v>
                </c:pt>
                <c:pt idx="1306">
                  <c:v>4.6876321553565484E-2</c:v>
                </c:pt>
                <c:pt idx="1307">
                  <c:v>4.6952281310374287E-2</c:v>
                </c:pt>
                <c:pt idx="1308">
                  <c:v>4.7011645038322301E-2</c:v>
                </c:pt>
                <c:pt idx="1309">
                  <c:v>4.7080498633863953E-2</c:v>
                </c:pt>
                <c:pt idx="1310">
                  <c:v>4.715149763282684E-2</c:v>
                </c:pt>
                <c:pt idx="1311">
                  <c:v>4.7228885989307426E-2</c:v>
                </c:pt>
                <c:pt idx="1312">
                  <c:v>4.7277182977396297E-2</c:v>
                </c:pt>
                <c:pt idx="1313">
                  <c:v>4.7348176799002328E-2</c:v>
                </c:pt>
                <c:pt idx="1314">
                  <c:v>4.7423553568785547E-2</c:v>
                </c:pt>
                <c:pt idx="1315">
                  <c:v>4.749365014455819E-2</c:v>
                </c:pt>
                <c:pt idx="1316">
                  <c:v>4.7569940533389192E-2</c:v>
                </c:pt>
                <c:pt idx="1317">
                  <c:v>4.7651233844865283E-2</c:v>
                </c:pt>
                <c:pt idx="1318">
                  <c:v>4.7722766244484849E-2</c:v>
                </c:pt>
                <c:pt idx="1319">
                  <c:v>4.7780559532498774E-2</c:v>
                </c:pt>
                <c:pt idx="1320">
                  <c:v>4.785156753654693E-2</c:v>
                </c:pt>
                <c:pt idx="1321">
                  <c:v>4.7897711308926463E-2</c:v>
                </c:pt>
                <c:pt idx="1322">
                  <c:v>4.7990797186890206E-2</c:v>
                </c:pt>
                <c:pt idx="1323">
                  <c:v>4.8051016834895856E-2</c:v>
                </c:pt>
                <c:pt idx="1324">
                  <c:v>4.8119507111892654E-2</c:v>
                </c:pt>
                <c:pt idx="1325">
                  <c:v>4.8198731356569789E-2</c:v>
                </c:pt>
                <c:pt idx="1326">
                  <c:v>4.8264677463707127E-2</c:v>
                </c:pt>
                <c:pt idx="1327">
                  <c:v>4.8328166359719607E-2</c:v>
                </c:pt>
                <c:pt idx="1328">
                  <c:v>4.8406652571172715E-2</c:v>
                </c:pt>
                <c:pt idx="1329">
                  <c:v>4.8472234636626838E-2</c:v>
                </c:pt>
                <c:pt idx="1330">
                  <c:v>4.8543886802744005E-2</c:v>
                </c:pt>
                <c:pt idx="1331">
                  <c:v>4.8604131236531165E-2</c:v>
                </c:pt>
                <c:pt idx="1332">
                  <c:v>4.8672490172156344E-2</c:v>
                </c:pt>
                <c:pt idx="1333">
                  <c:v>4.8732096748578674E-2</c:v>
                </c:pt>
                <c:pt idx="1334">
                  <c:v>4.8798819723232724E-2</c:v>
                </c:pt>
                <c:pt idx="1335">
                  <c:v>4.887006185169375E-2</c:v>
                </c:pt>
                <c:pt idx="1336">
                  <c:v>4.8935293187234927E-2</c:v>
                </c:pt>
                <c:pt idx="1337">
                  <c:v>4.9009638502188209E-2</c:v>
                </c:pt>
                <c:pt idx="1338">
                  <c:v>4.9078474661904362E-2</c:v>
                </c:pt>
                <c:pt idx="1339">
                  <c:v>4.9142958998617432E-2</c:v>
                </c:pt>
                <c:pt idx="1340">
                  <c:v>4.9222495774004824E-2</c:v>
                </c:pt>
                <c:pt idx="1341">
                  <c:v>4.9268449801629761E-2</c:v>
                </c:pt>
                <c:pt idx="1342">
                  <c:v>4.9335118202629633E-2</c:v>
                </c:pt>
                <c:pt idx="1343">
                  <c:v>4.9419055174010892E-2</c:v>
                </c:pt>
                <c:pt idx="1344">
                  <c:v>4.9478581180878597E-2</c:v>
                </c:pt>
                <c:pt idx="1345">
                  <c:v>4.9536151002103665E-2</c:v>
                </c:pt>
                <c:pt idx="1346">
                  <c:v>4.9603142525995604E-2</c:v>
                </c:pt>
                <c:pt idx="1347">
                  <c:v>4.9672073699916136E-2</c:v>
                </c:pt>
                <c:pt idx="1348">
                  <c:v>4.9743753073190386E-2</c:v>
                </c:pt>
                <c:pt idx="1349">
                  <c:v>4.9812971046278548E-2</c:v>
                </c:pt>
                <c:pt idx="1350">
                  <c:v>4.9867918330244572E-2</c:v>
                </c:pt>
                <c:pt idx="1351">
                  <c:v>4.9953894566227376E-2</c:v>
                </c:pt>
                <c:pt idx="1352">
                  <c:v>4.9991549162792324E-2</c:v>
                </c:pt>
                <c:pt idx="1353">
                  <c:v>5.0066385870591062E-2</c:v>
                </c:pt>
                <c:pt idx="1354">
                  <c:v>5.0154182788172852E-2</c:v>
                </c:pt>
                <c:pt idx="1355">
                  <c:v>5.0202646006730689E-2</c:v>
                </c:pt>
                <c:pt idx="1356">
                  <c:v>5.0264235410362859E-2</c:v>
                </c:pt>
                <c:pt idx="1357">
                  <c:v>5.0374488646244567E-2</c:v>
                </c:pt>
                <c:pt idx="1358">
                  <c:v>5.041264097683245E-2</c:v>
                </c:pt>
                <c:pt idx="1359">
                  <c:v>5.0487270020059996E-2</c:v>
                </c:pt>
                <c:pt idx="1360">
                  <c:v>5.0571059569769553E-2</c:v>
                </c:pt>
                <c:pt idx="1361">
                  <c:v>5.06363753015261E-2</c:v>
                </c:pt>
                <c:pt idx="1362">
                  <c:v>5.070594488591261E-2</c:v>
                </c:pt>
                <c:pt idx="1363">
                  <c:v>5.0778956854482069E-2</c:v>
                </c:pt>
                <c:pt idx="1364">
                  <c:v>5.0862456199876768E-2</c:v>
                </c:pt>
                <c:pt idx="1365">
                  <c:v>5.0923791267571746E-2</c:v>
                </c:pt>
                <c:pt idx="1366">
                  <c:v>5.1019704391786859E-2</c:v>
                </c:pt>
                <c:pt idx="1367">
                  <c:v>5.1059726019158022E-2</c:v>
                </c:pt>
                <c:pt idx="1368">
                  <c:v>5.1136550932594775E-2</c:v>
                </c:pt>
                <c:pt idx="1369">
                  <c:v>5.1208368065190434E-2</c:v>
                </c:pt>
                <c:pt idx="1370">
                  <c:v>5.1255563291611926E-2</c:v>
                </c:pt>
                <c:pt idx="1371">
                  <c:v>5.1338160544719035E-2</c:v>
                </c:pt>
                <c:pt idx="1372">
                  <c:v>5.1400959301381839E-2</c:v>
                </c:pt>
                <c:pt idx="1373">
                  <c:v>5.1462940350625597E-2</c:v>
                </c:pt>
                <c:pt idx="1374">
                  <c:v>5.1550039933994297E-2</c:v>
                </c:pt>
                <c:pt idx="1375">
                  <c:v>5.1613737382572508E-2</c:v>
                </c:pt>
                <c:pt idx="1376">
                  <c:v>5.166938644955079E-2</c:v>
                </c:pt>
                <c:pt idx="1377">
                  <c:v>5.1737120138940849E-2</c:v>
                </c:pt>
                <c:pt idx="1378">
                  <c:v>5.1817491580069083E-2</c:v>
                </c:pt>
                <c:pt idx="1379">
                  <c:v>5.1882583579658775E-2</c:v>
                </c:pt>
                <c:pt idx="1380">
                  <c:v>5.1965136588702845E-2</c:v>
                </c:pt>
                <c:pt idx="1381">
                  <c:v>5.2029657329418479E-2</c:v>
                </c:pt>
                <c:pt idx="1382">
                  <c:v>5.2085394348782822E-2</c:v>
                </c:pt>
                <c:pt idx="1383">
                  <c:v>5.2146942254709117E-2</c:v>
                </c:pt>
                <c:pt idx="1384">
                  <c:v>5.2223479082894375E-2</c:v>
                </c:pt>
                <c:pt idx="1385">
                  <c:v>5.2311613621393603E-2</c:v>
                </c:pt>
                <c:pt idx="1386">
                  <c:v>5.237256548279693E-2</c:v>
                </c:pt>
                <c:pt idx="1387">
                  <c:v>5.2423064771648889E-2</c:v>
                </c:pt>
                <c:pt idx="1388">
                  <c:v>5.2498996516709334E-2</c:v>
                </c:pt>
                <c:pt idx="1389">
                  <c:v>5.2564115391751841E-2</c:v>
                </c:pt>
                <c:pt idx="1390">
                  <c:v>5.2640902093618623E-2</c:v>
                </c:pt>
                <c:pt idx="1391">
                  <c:v>5.271181738805638E-2</c:v>
                </c:pt>
                <c:pt idx="1392">
                  <c:v>5.2791106321933054E-2</c:v>
                </c:pt>
                <c:pt idx="1393">
                  <c:v>5.283538305003796E-2</c:v>
                </c:pt>
                <c:pt idx="1394">
                  <c:v>5.2909122619086132E-2</c:v>
                </c:pt>
                <c:pt idx="1395">
                  <c:v>5.2981885373365963E-2</c:v>
                </c:pt>
                <c:pt idx="1396">
                  <c:v>5.3045354662375609E-2</c:v>
                </c:pt>
                <c:pt idx="1397">
                  <c:v>5.3111405891155761E-2</c:v>
                </c:pt>
                <c:pt idx="1398">
                  <c:v>5.3199416221951949E-2</c:v>
                </c:pt>
                <c:pt idx="1399">
                  <c:v>5.3242563999217146E-2</c:v>
                </c:pt>
                <c:pt idx="1400">
                  <c:v>5.3324629634949341E-2</c:v>
                </c:pt>
                <c:pt idx="1401">
                  <c:v>5.3407232189411451E-2</c:v>
                </c:pt>
                <c:pt idx="1402">
                  <c:v>5.3452879533944217E-2</c:v>
                </c:pt>
                <c:pt idx="1403">
                  <c:v>5.3521722833063508E-2</c:v>
                </c:pt>
                <c:pt idx="1404">
                  <c:v>5.3578989684507916E-2</c:v>
                </c:pt>
                <c:pt idx="1405">
                  <c:v>5.3654882213717926E-2</c:v>
                </c:pt>
                <c:pt idx="1406">
                  <c:v>5.3745332005283343E-2</c:v>
                </c:pt>
                <c:pt idx="1407">
                  <c:v>5.3801717490497447E-2</c:v>
                </c:pt>
                <c:pt idx="1408">
                  <c:v>5.3877740170484495E-2</c:v>
                </c:pt>
                <c:pt idx="1409">
                  <c:v>5.3951958584712467E-2</c:v>
                </c:pt>
                <c:pt idx="1410">
                  <c:v>5.4015330840347174E-2</c:v>
                </c:pt>
                <c:pt idx="1411">
                  <c:v>5.4059760451105193E-2</c:v>
                </c:pt>
                <c:pt idx="1412">
                  <c:v>5.4152290510470873E-2</c:v>
                </c:pt>
                <c:pt idx="1413">
                  <c:v>5.4221405232051503E-2</c:v>
                </c:pt>
                <c:pt idx="1414">
                  <c:v>5.427908305616564E-2</c:v>
                </c:pt>
                <c:pt idx="1415">
                  <c:v>5.4350399972734872E-2</c:v>
                </c:pt>
                <c:pt idx="1416">
                  <c:v>5.4411683849344965E-2</c:v>
                </c:pt>
                <c:pt idx="1417">
                  <c:v>5.4490372405818867E-2</c:v>
                </c:pt>
                <c:pt idx="1418">
                  <c:v>5.4560461081809897E-2</c:v>
                </c:pt>
                <c:pt idx="1419">
                  <c:v>5.4624687629842926E-2</c:v>
                </c:pt>
                <c:pt idx="1420">
                  <c:v>5.4691318728359944E-2</c:v>
                </c:pt>
                <c:pt idx="1421">
                  <c:v>5.4763638067250132E-2</c:v>
                </c:pt>
                <c:pt idx="1422">
                  <c:v>5.4829415668889617E-2</c:v>
                </c:pt>
                <c:pt idx="1423">
                  <c:v>5.489354076569887E-2</c:v>
                </c:pt>
                <c:pt idx="1424">
                  <c:v>5.4965821577472429E-2</c:v>
                </c:pt>
                <c:pt idx="1425">
                  <c:v>5.5027223876868883E-2</c:v>
                </c:pt>
                <c:pt idx="1426">
                  <c:v>5.5104855361267892E-2</c:v>
                </c:pt>
                <c:pt idx="1427">
                  <c:v>5.5158144210294677E-2</c:v>
                </c:pt>
                <c:pt idx="1428">
                  <c:v>5.5241396482539132E-2</c:v>
                </c:pt>
                <c:pt idx="1429">
                  <c:v>5.5318658101570849E-2</c:v>
                </c:pt>
                <c:pt idx="1430">
                  <c:v>5.5376246821636228E-2</c:v>
                </c:pt>
                <c:pt idx="1431">
                  <c:v>5.5454858730484391E-2</c:v>
                </c:pt>
                <c:pt idx="1432">
                  <c:v>5.5524113871649489E-2</c:v>
                </c:pt>
                <c:pt idx="1433">
                  <c:v>5.5593266911983935E-2</c:v>
                </c:pt>
                <c:pt idx="1434">
                  <c:v>5.5675682171634766E-2</c:v>
                </c:pt>
                <c:pt idx="1435">
                  <c:v>5.5731063700108524E-2</c:v>
                </c:pt>
                <c:pt idx="1436">
                  <c:v>5.5803296357118712E-2</c:v>
                </c:pt>
                <c:pt idx="1437">
                  <c:v>5.5868718353290429E-2</c:v>
                </c:pt>
                <c:pt idx="1438">
                  <c:v>5.5940574204656673E-2</c:v>
                </c:pt>
                <c:pt idx="1439">
                  <c:v>5.6009484239517911E-2</c:v>
                </c:pt>
                <c:pt idx="1440">
                  <c:v>5.6087569463801334E-2</c:v>
                </c:pt>
                <c:pt idx="1441">
                  <c:v>5.6153330306956725E-2</c:v>
                </c:pt>
                <c:pt idx="1442">
                  <c:v>5.6218646203941298E-2</c:v>
                </c:pt>
                <c:pt idx="1443">
                  <c:v>5.6299791752277492E-2</c:v>
                </c:pt>
                <c:pt idx="1444">
                  <c:v>5.6354719030097866E-2</c:v>
                </c:pt>
                <c:pt idx="1445">
                  <c:v>5.6427473066335658E-2</c:v>
                </c:pt>
                <c:pt idx="1446">
                  <c:v>5.6506018362166344E-2</c:v>
                </c:pt>
                <c:pt idx="1447">
                  <c:v>5.6575475830007757E-2</c:v>
                </c:pt>
                <c:pt idx="1448">
                  <c:v>5.6636686465269925E-2</c:v>
                </c:pt>
                <c:pt idx="1449">
                  <c:v>5.6714790598423971E-2</c:v>
                </c:pt>
                <c:pt idx="1450">
                  <c:v>5.6781932019234774E-2</c:v>
                </c:pt>
                <c:pt idx="1451">
                  <c:v>5.6843917273970708E-2</c:v>
                </c:pt>
                <c:pt idx="1452">
                  <c:v>5.6919003542886218E-2</c:v>
                </c:pt>
                <c:pt idx="1453">
                  <c:v>5.6978401549388415E-2</c:v>
                </c:pt>
                <c:pt idx="1454">
                  <c:v>5.7059911296811996E-2</c:v>
                </c:pt>
                <c:pt idx="1455">
                  <c:v>5.7129538776931978E-2</c:v>
                </c:pt>
                <c:pt idx="1456">
                  <c:v>5.7196442177023424E-2</c:v>
                </c:pt>
                <c:pt idx="1457">
                  <c:v>5.7261833240315502E-2</c:v>
                </c:pt>
                <c:pt idx="1458">
                  <c:v>5.7334522248627111E-2</c:v>
                </c:pt>
                <c:pt idx="1459">
                  <c:v>5.7408425558267043E-2</c:v>
                </c:pt>
                <c:pt idx="1460">
                  <c:v>5.7476522095139308E-2</c:v>
                </c:pt>
                <c:pt idx="1461">
                  <c:v>5.7526304535696328E-2</c:v>
                </c:pt>
                <c:pt idx="1462">
                  <c:v>5.7607703001687459E-2</c:v>
                </c:pt>
                <c:pt idx="1463">
                  <c:v>5.7679425413763336E-2</c:v>
                </c:pt>
                <c:pt idx="1464">
                  <c:v>5.7731845882437405E-2</c:v>
                </c:pt>
                <c:pt idx="1465">
                  <c:v>5.7808155638373285E-2</c:v>
                </c:pt>
                <c:pt idx="1466">
                  <c:v>5.7871426772558542E-2</c:v>
                </c:pt>
                <c:pt idx="1467">
                  <c:v>5.7931991693123887E-2</c:v>
                </c:pt>
                <c:pt idx="1468">
                  <c:v>5.8015930820804487E-2</c:v>
                </c:pt>
                <c:pt idx="1469">
                  <c:v>5.8075963952374812E-2</c:v>
                </c:pt>
                <c:pt idx="1470">
                  <c:v>5.8148729190135875E-2</c:v>
                </c:pt>
                <c:pt idx="1471">
                  <c:v>5.8208772651480667E-2</c:v>
                </c:pt>
                <c:pt idx="1472">
                  <c:v>5.8284393535820211E-2</c:v>
                </c:pt>
                <c:pt idx="1473">
                  <c:v>5.8371597007893641E-2</c:v>
                </c:pt>
                <c:pt idx="1474">
                  <c:v>5.8436476380692534E-2</c:v>
                </c:pt>
                <c:pt idx="1475">
                  <c:v>5.8519658939939274E-2</c:v>
                </c:pt>
                <c:pt idx="1476">
                  <c:v>5.8576821973357E-2</c:v>
                </c:pt>
                <c:pt idx="1477">
                  <c:v>5.8656691124395324E-2</c:v>
                </c:pt>
                <c:pt idx="1478">
                  <c:v>5.8726394613179328E-2</c:v>
                </c:pt>
                <c:pt idx="1479">
                  <c:v>5.8791692388881753E-2</c:v>
                </c:pt>
                <c:pt idx="1480">
                  <c:v>5.8867647736773748E-2</c:v>
                </c:pt>
                <c:pt idx="1481">
                  <c:v>5.8934138390901579E-2</c:v>
                </c:pt>
                <c:pt idx="1482">
                  <c:v>5.9031908145701036E-2</c:v>
                </c:pt>
                <c:pt idx="1483">
                  <c:v>5.9082261749596417E-2</c:v>
                </c:pt>
                <c:pt idx="1484">
                  <c:v>5.9155445065306442E-2</c:v>
                </c:pt>
                <c:pt idx="1485">
                  <c:v>5.9217638115162584E-2</c:v>
                </c:pt>
                <c:pt idx="1486">
                  <c:v>5.9297485970697394E-2</c:v>
                </c:pt>
                <c:pt idx="1487">
                  <c:v>5.9369939191293006E-2</c:v>
                </c:pt>
                <c:pt idx="1488">
                  <c:v>5.9426889521507487E-2</c:v>
                </c:pt>
                <c:pt idx="1489">
                  <c:v>5.9497273962726478E-2</c:v>
                </c:pt>
                <c:pt idx="1490">
                  <c:v>5.9572797786618781E-2</c:v>
                </c:pt>
                <c:pt idx="1491">
                  <c:v>5.964897210886376E-2</c:v>
                </c:pt>
                <c:pt idx="1492">
                  <c:v>5.9712911028043124E-2</c:v>
                </c:pt>
                <c:pt idx="1493">
                  <c:v>5.9800281708640123E-2</c:v>
                </c:pt>
                <c:pt idx="1494">
                  <c:v>5.9860410337995697E-2</c:v>
                </c:pt>
                <c:pt idx="1495">
                  <c:v>5.9924325192545418E-2</c:v>
                </c:pt>
                <c:pt idx="1496">
                  <c:v>5.9986474156838075E-2</c:v>
                </c:pt>
                <c:pt idx="1497">
                  <c:v>6.005689391592485E-2</c:v>
                </c:pt>
                <c:pt idx="1498">
                  <c:v>6.0122760483021224E-2</c:v>
                </c:pt>
                <c:pt idx="1499">
                  <c:v>6.0201871653998346E-2</c:v>
                </c:pt>
                <c:pt idx="1500">
                  <c:v>6.0275688748889257E-2</c:v>
                </c:pt>
                <c:pt idx="1501">
                  <c:v>6.0327061361394617E-2</c:v>
                </c:pt>
                <c:pt idx="1502">
                  <c:v>6.0390932026446048E-2</c:v>
                </c:pt>
                <c:pt idx="1503">
                  <c:v>6.0479749747734186E-2</c:v>
                </c:pt>
                <c:pt idx="1504">
                  <c:v>6.053934866921195E-2</c:v>
                </c:pt>
                <c:pt idx="1505">
                  <c:v>6.0604881438667192E-2</c:v>
                </c:pt>
                <c:pt idx="1506">
                  <c:v>6.0685576616784927E-2</c:v>
                </c:pt>
                <c:pt idx="1507">
                  <c:v>6.0746112131241377E-2</c:v>
                </c:pt>
                <c:pt idx="1508">
                  <c:v>6.0819818481975207E-2</c:v>
                </c:pt>
                <c:pt idx="1509">
                  <c:v>6.0883651442716187E-2</c:v>
                </c:pt>
                <c:pt idx="1510">
                  <c:v>6.0967053922068706E-2</c:v>
                </c:pt>
                <c:pt idx="1511">
                  <c:v>6.1043502974769584E-2</c:v>
                </c:pt>
                <c:pt idx="1512">
                  <c:v>6.1094213261765506E-2</c:v>
                </c:pt>
                <c:pt idx="1513">
                  <c:v>6.1140262881382815E-2</c:v>
                </c:pt>
                <c:pt idx="1514">
                  <c:v>6.1221926896390146E-2</c:v>
                </c:pt>
                <c:pt idx="1515">
                  <c:v>6.1300171393337488E-2</c:v>
                </c:pt>
                <c:pt idx="1516">
                  <c:v>6.1365909561985038E-2</c:v>
                </c:pt>
                <c:pt idx="1517">
                  <c:v>6.1434337235392246E-2</c:v>
                </c:pt>
                <c:pt idx="1518">
                  <c:v>6.1506119558710576E-2</c:v>
                </c:pt>
                <c:pt idx="1519">
                  <c:v>6.1580791932745134E-2</c:v>
                </c:pt>
                <c:pt idx="1520">
                  <c:v>6.1645768571331964E-2</c:v>
                </c:pt>
                <c:pt idx="1521">
                  <c:v>6.1712400350561469E-2</c:v>
                </c:pt>
                <c:pt idx="1522">
                  <c:v>6.1797919902380281E-2</c:v>
                </c:pt>
                <c:pt idx="1523">
                  <c:v>6.1874426274037948E-2</c:v>
                </c:pt>
                <c:pt idx="1524">
                  <c:v>6.194604318718256E-2</c:v>
                </c:pt>
                <c:pt idx="1525">
                  <c:v>6.2014945455377585E-2</c:v>
                </c:pt>
                <c:pt idx="1526">
                  <c:v>6.2085610419204344E-2</c:v>
                </c:pt>
                <c:pt idx="1527">
                  <c:v>6.2161536163919937E-2</c:v>
                </c:pt>
                <c:pt idx="1528">
                  <c:v>6.2237531778501311E-2</c:v>
                </c:pt>
                <c:pt idx="1529">
                  <c:v>6.2314127766436113E-2</c:v>
                </c:pt>
                <c:pt idx="1530">
                  <c:v>6.2385013470991277E-2</c:v>
                </c:pt>
                <c:pt idx="1531">
                  <c:v>6.2458516648044568E-2</c:v>
                </c:pt>
                <c:pt idx="1532">
                  <c:v>6.2538765647542446E-2</c:v>
                </c:pt>
                <c:pt idx="1533">
                  <c:v>6.2605001704855154E-2</c:v>
                </c:pt>
                <c:pt idx="1534">
                  <c:v>6.2661968042687935E-2</c:v>
                </c:pt>
                <c:pt idx="1535">
                  <c:v>6.2747734176917369E-2</c:v>
                </c:pt>
                <c:pt idx="1536">
                  <c:v>6.2806175372272691E-2</c:v>
                </c:pt>
                <c:pt idx="1537">
                  <c:v>6.2880352345223905E-2</c:v>
                </c:pt>
                <c:pt idx="1538">
                  <c:v>6.2957229823047772E-2</c:v>
                </c:pt>
                <c:pt idx="1539">
                  <c:v>6.3017079760632241E-2</c:v>
                </c:pt>
                <c:pt idx="1540">
                  <c:v>6.3101237739811439E-2</c:v>
                </c:pt>
                <c:pt idx="1541">
                  <c:v>6.3162494782845982E-2</c:v>
                </c:pt>
                <c:pt idx="1542">
                  <c:v>6.3220141395265259E-2</c:v>
                </c:pt>
                <c:pt idx="1543">
                  <c:v>6.3302370961515197E-2</c:v>
                </c:pt>
                <c:pt idx="1544">
                  <c:v>6.3361387458483909E-2</c:v>
                </c:pt>
                <c:pt idx="1545">
                  <c:v>6.3419718979874529E-2</c:v>
                </c:pt>
                <c:pt idx="1546">
                  <c:v>6.3493580368101807E-2</c:v>
                </c:pt>
                <c:pt idx="1547">
                  <c:v>6.3573619843494147E-2</c:v>
                </c:pt>
                <c:pt idx="1548">
                  <c:v>6.3635792146481227E-2</c:v>
                </c:pt>
                <c:pt idx="1549">
                  <c:v>6.3699799041744706E-2</c:v>
                </c:pt>
                <c:pt idx="1550">
                  <c:v>6.3762247773321443E-2</c:v>
                </c:pt>
                <c:pt idx="1551">
                  <c:v>6.3828613417210425E-2</c:v>
                </c:pt>
                <c:pt idx="1552">
                  <c:v>6.3920589363449104E-2</c:v>
                </c:pt>
                <c:pt idx="1553">
                  <c:v>6.39965873885497E-2</c:v>
                </c:pt>
                <c:pt idx="1554">
                  <c:v>6.4044812183052316E-2</c:v>
                </c:pt>
                <c:pt idx="1555">
                  <c:v>6.4114681367791651E-2</c:v>
                </c:pt>
                <c:pt idx="1556">
                  <c:v>6.4187593978026966E-2</c:v>
                </c:pt>
                <c:pt idx="1557">
                  <c:v>6.4249930002805697E-2</c:v>
                </c:pt>
                <c:pt idx="1558">
                  <c:v>6.4333878858039276E-2</c:v>
                </c:pt>
                <c:pt idx="1559">
                  <c:v>6.4403111489586384E-2</c:v>
                </c:pt>
                <c:pt idx="1560">
                  <c:v>6.4485136301530521E-2</c:v>
                </c:pt>
                <c:pt idx="1561">
                  <c:v>6.4546173109531396E-2</c:v>
                </c:pt>
                <c:pt idx="1562">
                  <c:v>6.4621708113420537E-2</c:v>
                </c:pt>
                <c:pt idx="1563">
                  <c:v>6.4696794367304883E-2</c:v>
                </c:pt>
                <c:pt idx="1564">
                  <c:v>6.4766746591063129E-2</c:v>
                </c:pt>
                <c:pt idx="1565">
                  <c:v>6.4850493171448323E-2</c:v>
                </c:pt>
                <c:pt idx="1566">
                  <c:v>6.4909602123209412E-2</c:v>
                </c:pt>
                <c:pt idx="1567">
                  <c:v>6.499143198163429E-2</c:v>
                </c:pt>
                <c:pt idx="1568">
                  <c:v>6.5057438926629921E-2</c:v>
                </c:pt>
                <c:pt idx="1569">
                  <c:v>6.5125991169194805E-2</c:v>
                </c:pt>
                <c:pt idx="1570">
                  <c:v>6.5196786426501591E-2</c:v>
                </c:pt>
                <c:pt idx="1571">
                  <c:v>6.5281331831235259E-2</c:v>
                </c:pt>
                <c:pt idx="1572">
                  <c:v>6.5346349303948059E-2</c:v>
                </c:pt>
                <c:pt idx="1573">
                  <c:v>6.5419856419982533E-2</c:v>
                </c:pt>
                <c:pt idx="1574">
                  <c:v>6.5497566157375856E-2</c:v>
                </c:pt>
                <c:pt idx="1575">
                  <c:v>6.5561111046897505E-2</c:v>
                </c:pt>
                <c:pt idx="1576">
                  <c:v>6.5639313963259643E-2</c:v>
                </c:pt>
                <c:pt idx="1577">
                  <c:v>6.5707215113296788E-2</c:v>
                </c:pt>
                <c:pt idx="1578">
                  <c:v>6.5783399840358622E-2</c:v>
                </c:pt>
                <c:pt idx="1579">
                  <c:v>6.5852026341574083E-2</c:v>
                </c:pt>
                <c:pt idx="1580">
                  <c:v>6.592867000353482E-2</c:v>
                </c:pt>
                <c:pt idx="1581">
                  <c:v>6.5999121086937534E-2</c:v>
                </c:pt>
                <c:pt idx="1582">
                  <c:v>6.6084758002345548E-2</c:v>
                </c:pt>
                <c:pt idx="1583">
                  <c:v>6.6156054087552416E-2</c:v>
                </c:pt>
                <c:pt idx="1584">
                  <c:v>6.6220703855395996E-2</c:v>
                </c:pt>
                <c:pt idx="1585">
                  <c:v>6.6289333165402753E-2</c:v>
                </c:pt>
                <c:pt idx="1586">
                  <c:v>6.6344436309530727E-2</c:v>
                </c:pt>
                <c:pt idx="1587">
                  <c:v>6.6418132029113952E-2</c:v>
                </c:pt>
                <c:pt idx="1588">
                  <c:v>6.6508114920415071E-2</c:v>
                </c:pt>
                <c:pt idx="1589">
                  <c:v>6.6582795900015868E-2</c:v>
                </c:pt>
                <c:pt idx="1590">
                  <c:v>6.6652700392556247E-2</c:v>
                </c:pt>
                <c:pt idx="1591">
                  <c:v>6.6715013069515647E-2</c:v>
                </c:pt>
                <c:pt idx="1592">
                  <c:v>6.6795297603002124E-2</c:v>
                </c:pt>
                <c:pt idx="1593">
                  <c:v>6.6867560604297577E-2</c:v>
                </c:pt>
                <c:pt idx="1594">
                  <c:v>6.6920910575187523E-2</c:v>
                </c:pt>
                <c:pt idx="1595">
                  <c:v>6.6990107238977137E-2</c:v>
                </c:pt>
                <c:pt idx="1596">
                  <c:v>6.7064049521193186E-2</c:v>
                </c:pt>
                <c:pt idx="1597">
                  <c:v>6.7135024989105285E-2</c:v>
                </c:pt>
                <c:pt idx="1598">
                  <c:v>6.7210093051069009E-2</c:v>
                </c:pt>
                <c:pt idx="1599">
                  <c:v>6.7285803840886491E-2</c:v>
                </c:pt>
                <c:pt idx="1600">
                  <c:v>6.7348234494590181E-2</c:v>
                </c:pt>
                <c:pt idx="1601">
                  <c:v>6.742673841314592E-2</c:v>
                </c:pt>
                <c:pt idx="1602">
                  <c:v>6.7478274611810746E-2</c:v>
                </c:pt>
                <c:pt idx="1603">
                  <c:v>6.7563456679081479E-2</c:v>
                </c:pt>
                <c:pt idx="1604">
                  <c:v>6.7627092018432061E-2</c:v>
                </c:pt>
                <c:pt idx="1605">
                  <c:v>6.7711099416146781E-2</c:v>
                </c:pt>
                <c:pt idx="1606">
                  <c:v>6.7775597903334497E-2</c:v>
                </c:pt>
                <c:pt idx="1607">
                  <c:v>6.7863169494978434E-2</c:v>
                </c:pt>
                <c:pt idx="1608">
                  <c:v>6.7922285191792928E-2</c:v>
                </c:pt>
                <c:pt idx="1609">
                  <c:v>6.7988020877048486E-2</c:v>
                </c:pt>
                <c:pt idx="1610">
                  <c:v>6.8068113947092709E-2</c:v>
                </c:pt>
                <c:pt idx="1611">
                  <c:v>6.8139755334993501E-2</c:v>
                </c:pt>
                <c:pt idx="1612">
                  <c:v>6.8212623217354704E-2</c:v>
                </c:pt>
                <c:pt idx="1613">
                  <c:v>6.8285016335744103E-2</c:v>
                </c:pt>
                <c:pt idx="1614">
                  <c:v>6.835612840201756E-2</c:v>
                </c:pt>
                <c:pt idx="1615">
                  <c:v>6.8431021333516806E-2</c:v>
                </c:pt>
                <c:pt idx="1616">
                  <c:v>6.8491814578776344E-2</c:v>
                </c:pt>
                <c:pt idx="1617">
                  <c:v>6.8570780105124698E-2</c:v>
                </c:pt>
                <c:pt idx="1618">
                  <c:v>6.8635388093529121E-2</c:v>
                </c:pt>
                <c:pt idx="1619">
                  <c:v>6.8719847109633941E-2</c:v>
                </c:pt>
                <c:pt idx="1620">
                  <c:v>6.8789409104384122E-2</c:v>
                </c:pt>
                <c:pt idx="1621">
                  <c:v>6.8862562186618223E-2</c:v>
                </c:pt>
                <c:pt idx="1622">
                  <c:v>6.8936967173973615E-2</c:v>
                </c:pt>
                <c:pt idx="1623">
                  <c:v>6.90058073630474E-2</c:v>
                </c:pt>
                <c:pt idx="1624">
                  <c:v>6.907673546021291E-2</c:v>
                </c:pt>
                <c:pt idx="1625">
                  <c:v>6.9149844020000531E-2</c:v>
                </c:pt>
                <c:pt idx="1626">
                  <c:v>6.9203682534552793E-2</c:v>
                </c:pt>
                <c:pt idx="1627">
                  <c:v>6.9279246500654215E-2</c:v>
                </c:pt>
                <c:pt idx="1628">
                  <c:v>6.9350835247529344E-2</c:v>
                </c:pt>
                <c:pt idx="1629">
                  <c:v>6.9432921473493281E-2</c:v>
                </c:pt>
                <c:pt idx="1630">
                  <c:v>6.9504031283270401E-2</c:v>
                </c:pt>
                <c:pt idx="1631">
                  <c:v>6.9572700652707417E-2</c:v>
                </c:pt>
                <c:pt idx="1632">
                  <c:v>6.9656124005331915E-2</c:v>
                </c:pt>
                <c:pt idx="1633">
                  <c:v>6.9725236717553915E-2</c:v>
                </c:pt>
                <c:pt idx="1634">
                  <c:v>6.9805204960777162E-2</c:v>
                </c:pt>
                <c:pt idx="1635">
                  <c:v>6.9896588990157257E-2</c:v>
                </c:pt>
                <c:pt idx="1636">
                  <c:v>6.9938865853042154E-2</c:v>
                </c:pt>
                <c:pt idx="1637">
                  <c:v>7.001768936696115E-2</c:v>
                </c:pt>
                <c:pt idx="1638">
                  <c:v>7.0085724879283107E-2</c:v>
                </c:pt>
                <c:pt idx="1639">
                  <c:v>7.0174015428543832E-2</c:v>
                </c:pt>
                <c:pt idx="1640">
                  <c:v>7.0229580388407278E-2</c:v>
                </c:pt>
                <c:pt idx="1641">
                  <c:v>7.0304031008519327E-2</c:v>
                </c:pt>
                <c:pt idx="1642">
                  <c:v>7.0378709118154095E-2</c:v>
                </c:pt>
                <c:pt idx="1643">
                  <c:v>7.0446502466206803E-2</c:v>
                </c:pt>
                <c:pt idx="1644">
                  <c:v>7.0521018492089568E-2</c:v>
                </c:pt>
                <c:pt idx="1645">
                  <c:v>7.0602635064954247E-2</c:v>
                </c:pt>
                <c:pt idx="1646">
                  <c:v>7.0679018468010626E-2</c:v>
                </c:pt>
                <c:pt idx="1647">
                  <c:v>7.0738635927003787E-2</c:v>
                </c:pt>
                <c:pt idx="1648">
                  <c:v>7.0809763093605066E-2</c:v>
                </c:pt>
                <c:pt idx="1649">
                  <c:v>7.0871520404844096E-2</c:v>
                </c:pt>
                <c:pt idx="1650">
                  <c:v>7.0960955323084177E-2</c:v>
                </c:pt>
                <c:pt idx="1651">
                  <c:v>7.1032750944725498E-2</c:v>
                </c:pt>
                <c:pt idx="1652">
                  <c:v>7.1107199196900214E-2</c:v>
                </c:pt>
                <c:pt idx="1653">
                  <c:v>7.1169790389062459E-2</c:v>
                </c:pt>
                <c:pt idx="1654">
                  <c:v>7.1250081889627753E-2</c:v>
                </c:pt>
                <c:pt idx="1655">
                  <c:v>7.1332496993738309E-2</c:v>
                </c:pt>
                <c:pt idx="1656">
                  <c:v>7.1400474660366239E-2</c:v>
                </c:pt>
                <c:pt idx="1657">
                  <c:v>7.1476444012184032E-2</c:v>
                </c:pt>
                <c:pt idx="1658">
                  <c:v>7.1561109672598613E-2</c:v>
                </c:pt>
                <c:pt idx="1659">
                  <c:v>7.1626823080380625E-2</c:v>
                </c:pt>
                <c:pt idx="1660">
                  <c:v>7.1702239061335021E-2</c:v>
                </c:pt>
                <c:pt idx="1661">
                  <c:v>7.1762430903373475E-2</c:v>
                </c:pt>
                <c:pt idx="1662">
                  <c:v>7.1843775618669545E-2</c:v>
                </c:pt>
                <c:pt idx="1663">
                  <c:v>7.1915202137503464E-2</c:v>
                </c:pt>
                <c:pt idx="1664">
                  <c:v>7.1995919832243585E-2</c:v>
                </c:pt>
                <c:pt idx="1665">
                  <c:v>7.2057093665356023E-2</c:v>
                </c:pt>
                <c:pt idx="1666">
                  <c:v>7.2130381203151142E-2</c:v>
                </c:pt>
                <c:pt idx="1667">
                  <c:v>7.2184416333616053E-2</c:v>
                </c:pt>
                <c:pt idx="1668">
                  <c:v>7.2249644293205628E-2</c:v>
                </c:pt>
                <c:pt idx="1669">
                  <c:v>7.2316753588600416E-2</c:v>
                </c:pt>
                <c:pt idx="1670">
                  <c:v>7.2392877410460341E-2</c:v>
                </c:pt>
                <c:pt idx="1671">
                  <c:v>7.2464152450779126E-2</c:v>
                </c:pt>
                <c:pt idx="1672">
                  <c:v>7.2549023407597085E-2</c:v>
                </c:pt>
                <c:pt idx="1673">
                  <c:v>7.2627022745025221E-2</c:v>
                </c:pt>
                <c:pt idx="1674">
                  <c:v>7.2692791428454973E-2</c:v>
                </c:pt>
                <c:pt idx="1675">
                  <c:v>7.2765181993033973E-2</c:v>
                </c:pt>
                <c:pt idx="1676">
                  <c:v>7.2826301475240579E-2</c:v>
                </c:pt>
                <c:pt idx="1677">
                  <c:v>7.2918390790278828E-2</c:v>
                </c:pt>
                <c:pt idx="1678">
                  <c:v>7.2983117273343098E-2</c:v>
                </c:pt>
                <c:pt idx="1679">
                  <c:v>7.3061135544488134E-2</c:v>
                </c:pt>
                <c:pt idx="1680">
                  <c:v>7.3128072968953989E-2</c:v>
                </c:pt>
                <c:pt idx="1681">
                  <c:v>7.3209657806066697E-2</c:v>
                </c:pt>
                <c:pt idx="1682">
                  <c:v>7.3270200367444319E-2</c:v>
                </c:pt>
                <c:pt idx="1683">
                  <c:v>7.3346172717951033E-2</c:v>
                </c:pt>
                <c:pt idx="1684">
                  <c:v>7.3431410164889591E-2</c:v>
                </c:pt>
                <c:pt idx="1685">
                  <c:v>7.3505501729507497E-2</c:v>
                </c:pt>
                <c:pt idx="1686">
                  <c:v>7.357374081513722E-2</c:v>
                </c:pt>
                <c:pt idx="1687">
                  <c:v>7.3650671959476846E-2</c:v>
                </c:pt>
                <c:pt idx="1688">
                  <c:v>7.3717970383610706E-2</c:v>
                </c:pt>
                <c:pt idx="1689">
                  <c:v>7.3807872509622924E-2</c:v>
                </c:pt>
                <c:pt idx="1690">
                  <c:v>7.3879559318308169E-2</c:v>
                </c:pt>
                <c:pt idx="1691">
                  <c:v>7.3949162005849584E-2</c:v>
                </c:pt>
                <c:pt idx="1692">
                  <c:v>7.401835776274715E-2</c:v>
                </c:pt>
                <c:pt idx="1693">
                  <c:v>7.4101563817508875E-2</c:v>
                </c:pt>
                <c:pt idx="1694">
                  <c:v>7.416822410510715E-2</c:v>
                </c:pt>
                <c:pt idx="1695">
                  <c:v>7.4250807766682442E-2</c:v>
                </c:pt>
                <c:pt idx="1696">
                  <c:v>7.4315948659481879E-2</c:v>
                </c:pt>
                <c:pt idx="1697">
                  <c:v>7.4387535368334076E-2</c:v>
                </c:pt>
                <c:pt idx="1698">
                  <c:v>7.4461573827145661E-2</c:v>
                </c:pt>
                <c:pt idx="1699">
                  <c:v>7.4532063560887804E-2</c:v>
                </c:pt>
                <c:pt idx="1700">
                  <c:v>7.4619680259807059E-2</c:v>
                </c:pt>
                <c:pt idx="1701">
                  <c:v>7.4697311811745382E-2</c:v>
                </c:pt>
                <c:pt idx="1702">
                  <c:v>7.475804691280423E-2</c:v>
                </c:pt>
                <c:pt idx="1703">
                  <c:v>7.4830014414682886E-2</c:v>
                </c:pt>
                <c:pt idx="1704">
                  <c:v>7.490610626373051E-2</c:v>
                </c:pt>
                <c:pt idx="1705">
                  <c:v>7.4972023729614035E-2</c:v>
                </c:pt>
                <c:pt idx="1706">
                  <c:v>7.5039578447885308E-2</c:v>
                </c:pt>
                <c:pt idx="1707">
                  <c:v>7.5126846597141528E-2</c:v>
                </c:pt>
                <c:pt idx="1708">
                  <c:v>7.5201536001984259E-2</c:v>
                </c:pt>
                <c:pt idx="1709">
                  <c:v>7.5276708330613215E-2</c:v>
                </c:pt>
                <c:pt idx="1710">
                  <c:v>7.5344823245921441E-2</c:v>
                </c:pt>
                <c:pt idx="1711">
                  <c:v>7.5415321993222206E-2</c:v>
                </c:pt>
                <c:pt idx="1712">
                  <c:v>7.5490270433373405E-2</c:v>
                </c:pt>
                <c:pt idx="1713">
                  <c:v>7.5553570045803292E-2</c:v>
                </c:pt>
                <c:pt idx="1714">
                  <c:v>7.5640650988493444E-2</c:v>
                </c:pt>
                <c:pt idx="1715">
                  <c:v>7.5694680918059615E-2</c:v>
                </c:pt>
                <c:pt idx="1716">
                  <c:v>7.5776211018654893E-2</c:v>
                </c:pt>
                <c:pt idx="1717">
                  <c:v>7.5854326425360927E-2</c:v>
                </c:pt>
                <c:pt idx="1718">
                  <c:v>7.5911663438613344E-2</c:v>
                </c:pt>
                <c:pt idx="1719">
                  <c:v>7.5999097146014744E-2</c:v>
                </c:pt>
                <c:pt idx="1720">
                  <c:v>7.606664438181325E-2</c:v>
                </c:pt>
                <c:pt idx="1721">
                  <c:v>7.6134026843487787E-2</c:v>
                </c:pt>
                <c:pt idx="1722">
                  <c:v>7.621334195312314E-2</c:v>
                </c:pt>
                <c:pt idx="1723">
                  <c:v>7.6289585083050435E-2</c:v>
                </c:pt>
                <c:pt idx="1724">
                  <c:v>7.6366220179101357E-2</c:v>
                </c:pt>
                <c:pt idx="1725">
                  <c:v>7.6432998491096082E-2</c:v>
                </c:pt>
                <c:pt idx="1726">
                  <c:v>7.6510484589869449E-2</c:v>
                </c:pt>
                <c:pt idx="1727">
                  <c:v>7.6590174784229748E-2</c:v>
                </c:pt>
                <c:pt idx="1728">
                  <c:v>7.6666233461473374E-2</c:v>
                </c:pt>
                <c:pt idx="1729">
                  <c:v>7.6742292031518056E-2</c:v>
                </c:pt>
                <c:pt idx="1730">
                  <c:v>7.6818447062359921E-2</c:v>
                </c:pt>
                <c:pt idx="1731">
                  <c:v>7.6894042297494983E-2</c:v>
                </c:pt>
                <c:pt idx="1732">
                  <c:v>7.6973368311898507E-2</c:v>
                </c:pt>
                <c:pt idx="1733">
                  <c:v>7.7034614715522212E-2</c:v>
                </c:pt>
                <c:pt idx="1734">
                  <c:v>7.711662216643618E-2</c:v>
                </c:pt>
                <c:pt idx="1735">
                  <c:v>7.7179966706591899E-2</c:v>
                </c:pt>
                <c:pt idx="1736">
                  <c:v>7.7264036886654383E-2</c:v>
                </c:pt>
                <c:pt idx="1737">
                  <c:v>7.7335637985392225E-2</c:v>
                </c:pt>
                <c:pt idx="1738">
                  <c:v>7.7407474732428871E-2</c:v>
                </c:pt>
                <c:pt idx="1739">
                  <c:v>7.7509258068714046E-2</c:v>
                </c:pt>
                <c:pt idx="1740">
                  <c:v>7.7560345926312807E-2</c:v>
                </c:pt>
                <c:pt idx="1741">
                  <c:v>7.7629631921787304E-2</c:v>
                </c:pt>
                <c:pt idx="1742">
                  <c:v>7.7704395424770714E-2</c:v>
                </c:pt>
                <c:pt idx="1743">
                  <c:v>7.7772878011168431E-2</c:v>
                </c:pt>
                <c:pt idx="1744">
                  <c:v>7.7845959428984216E-2</c:v>
                </c:pt>
                <c:pt idx="1745">
                  <c:v>7.7919928161852767E-2</c:v>
                </c:pt>
                <c:pt idx="1746">
                  <c:v>7.7994623717902625E-2</c:v>
                </c:pt>
                <c:pt idx="1747">
                  <c:v>7.8076662778496148E-2</c:v>
                </c:pt>
                <c:pt idx="1748">
                  <c:v>7.8161943667494044E-2</c:v>
                </c:pt>
                <c:pt idx="1749">
                  <c:v>7.8219760109502795E-2</c:v>
                </c:pt>
                <c:pt idx="1750">
                  <c:v>7.8290672943516854E-2</c:v>
                </c:pt>
                <c:pt idx="1751">
                  <c:v>7.8360875925610113E-2</c:v>
                </c:pt>
                <c:pt idx="1752">
                  <c:v>7.8434221180998701E-2</c:v>
                </c:pt>
                <c:pt idx="1753">
                  <c:v>7.8509160623722887E-2</c:v>
                </c:pt>
                <c:pt idx="1754">
                  <c:v>7.8584633940992021E-2</c:v>
                </c:pt>
                <c:pt idx="1755">
                  <c:v>7.8653986756104063E-2</c:v>
                </c:pt>
                <c:pt idx="1756">
                  <c:v>7.8732541964421351E-2</c:v>
                </c:pt>
                <c:pt idx="1757">
                  <c:v>7.880112666994088E-2</c:v>
                </c:pt>
                <c:pt idx="1758">
                  <c:v>7.8884513700277159E-2</c:v>
                </c:pt>
                <c:pt idx="1759">
                  <c:v>7.8957664566574437E-2</c:v>
                </c:pt>
                <c:pt idx="1760">
                  <c:v>7.9025829866416986E-2</c:v>
                </c:pt>
                <c:pt idx="1761">
                  <c:v>7.9104456010316002E-2</c:v>
                </c:pt>
                <c:pt idx="1762">
                  <c:v>7.9165513895296163E-2</c:v>
                </c:pt>
                <c:pt idx="1763">
                  <c:v>7.9283620415816117E-2</c:v>
                </c:pt>
                <c:pt idx="1764">
                  <c:v>7.9327775609112375E-2</c:v>
                </c:pt>
                <c:pt idx="1765">
                  <c:v>7.941584722113898E-2</c:v>
                </c:pt>
                <c:pt idx="1766">
                  <c:v>7.9477280117968813E-2</c:v>
                </c:pt>
                <c:pt idx="1767">
                  <c:v>7.9555583128826879E-2</c:v>
                </c:pt>
                <c:pt idx="1768">
                  <c:v>7.9629709251834019E-2</c:v>
                </c:pt>
                <c:pt idx="1769">
                  <c:v>7.9709728466784979E-2</c:v>
                </c:pt>
                <c:pt idx="1770">
                  <c:v>7.9771371468513458E-2</c:v>
                </c:pt>
                <c:pt idx="1771">
                  <c:v>7.9871546327456452E-2</c:v>
                </c:pt>
                <c:pt idx="1772">
                  <c:v>7.9929910555308362E-2</c:v>
                </c:pt>
                <c:pt idx="1773">
                  <c:v>8.0021507571650399E-2</c:v>
                </c:pt>
                <c:pt idx="1774">
                  <c:v>8.0099432132750781E-2</c:v>
                </c:pt>
                <c:pt idx="1775">
                  <c:v>8.0164385063605764E-2</c:v>
                </c:pt>
                <c:pt idx="1776">
                  <c:v>8.0252121066269375E-2</c:v>
                </c:pt>
                <c:pt idx="1777">
                  <c:v>8.0356086252219017E-2</c:v>
                </c:pt>
                <c:pt idx="1778">
                  <c:v>8.0404207691153737E-2</c:v>
                </c:pt>
                <c:pt idx="1779">
                  <c:v>8.0479772332751123E-2</c:v>
                </c:pt>
                <c:pt idx="1780">
                  <c:v>8.0546640679567225E-2</c:v>
                </c:pt>
                <c:pt idx="1781">
                  <c:v>8.0640509159614793E-2</c:v>
                </c:pt>
                <c:pt idx="1782">
                  <c:v>8.0696979602036048E-2</c:v>
                </c:pt>
                <c:pt idx="1783">
                  <c:v>8.0793364716908678E-2</c:v>
                </c:pt>
                <c:pt idx="1784">
                  <c:v>8.0866409673825579E-2</c:v>
                </c:pt>
                <c:pt idx="1785">
                  <c:v>8.093998905898174E-2</c:v>
                </c:pt>
                <c:pt idx="1786">
                  <c:v>8.1013114481009424E-2</c:v>
                </c:pt>
                <c:pt idx="1787">
                  <c:v>8.1081384004513271E-2</c:v>
                </c:pt>
                <c:pt idx="1788">
                  <c:v>8.1165191312250223E-2</c:v>
                </c:pt>
                <c:pt idx="1789">
                  <c:v>8.1231910953487335E-2</c:v>
                </c:pt>
                <c:pt idx="1790">
                  <c:v>8.1293064942883062E-2</c:v>
                </c:pt>
                <c:pt idx="1791">
                  <c:v>8.1366631876957252E-2</c:v>
                </c:pt>
                <c:pt idx="1792">
                  <c:v>8.1443992583276725E-2</c:v>
                </c:pt>
                <c:pt idx="1793">
                  <c:v>8.1517014048367809E-2</c:v>
                </c:pt>
                <c:pt idx="1794">
                  <c:v>8.1609532657647851E-2</c:v>
                </c:pt>
                <c:pt idx="1795">
                  <c:v>8.1659640379053003E-2</c:v>
                </c:pt>
                <c:pt idx="1796">
                  <c:v>8.1744731316320304E-2</c:v>
                </c:pt>
                <c:pt idx="1797">
                  <c:v>8.1817277164038832E-2</c:v>
                </c:pt>
                <c:pt idx="1798">
                  <c:v>8.1889549889715793E-2</c:v>
                </c:pt>
                <c:pt idx="1799">
                  <c:v>8.195704548452909E-2</c:v>
                </c:pt>
                <c:pt idx="1800">
                  <c:v>8.2029921505175046E-2</c:v>
                </c:pt>
                <c:pt idx="1801">
                  <c:v>8.2114764699975404E-2</c:v>
                </c:pt>
                <c:pt idx="1802">
                  <c:v>8.2186411158337094E-2</c:v>
                </c:pt>
                <c:pt idx="1803">
                  <c:v>8.2263473779915663E-2</c:v>
                </c:pt>
                <c:pt idx="1804">
                  <c:v>8.2339822697329035E-2</c:v>
                </c:pt>
                <c:pt idx="1805">
                  <c:v>8.2409681699832205E-2</c:v>
                </c:pt>
                <c:pt idx="1806">
                  <c:v>8.2483851003104569E-2</c:v>
                </c:pt>
                <c:pt idx="1807">
                  <c:v>8.2544860814170853E-2</c:v>
                </c:pt>
                <c:pt idx="1808">
                  <c:v>8.2628396785088778E-2</c:v>
                </c:pt>
                <c:pt idx="1809">
                  <c:v>8.2702672776418754E-2</c:v>
                </c:pt>
                <c:pt idx="1810">
                  <c:v>8.2783652590627893E-2</c:v>
                </c:pt>
                <c:pt idx="1811">
                  <c:v>8.2856751834955555E-2</c:v>
                </c:pt>
                <c:pt idx="1812">
                  <c:v>8.2938421740694296E-2</c:v>
                </c:pt>
                <c:pt idx="1813">
                  <c:v>8.3001332422030782E-2</c:v>
                </c:pt>
                <c:pt idx="1814">
                  <c:v>8.3088039715408776E-2</c:v>
                </c:pt>
                <c:pt idx="1815">
                  <c:v>8.3166663032059218E-2</c:v>
                </c:pt>
                <c:pt idx="1816">
                  <c:v>8.3242442991793383E-2</c:v>
                </c:pt>
                <c:pt idx="1817">
                  <c:v>8.3317429930508821E-2</c:v>
                </c:pt>
                <c:pt idx="1818">
                  <c:v>8.3393344095977734E-2</c:v>
                </c:pt>
                <c:pt idx="1819">
                  <c:v>8.3479637646398985E-2</c:v>
                </c:pt>
                <c:pt idx="1820">
                  <c:v>8.3551604416975914E-2</c:v>
                </c:pt>
                <c:pt idx="1821">
                  <c:v>8.3639276406117985E-2</c:v>
                </c:pt>
                <c:pt idx="1822">
                  <c:v>8.371008292294628E-2</c:v>
                </c:pt>
                <c:pt idx="1823">
                  <c:v>8.3788443129274193E-2</c:v>
                </c:pt>
                <c:pt idx="1824">
                  <c:v>8.3862722842442006E-2</c:v>
                </c:pt>
                <c:pt idx="1825">
                  <c:v>8.3936301613830228E-2</c:v>
                </c:pt>
                <c:pt idx="1826">
                  <c:v>8.4013386685721878E-2</c:v>
                </c:pt>
                <c:pt idx="1827">
                  <c:v>8.4099516250977127E-2</c:v>
                </c:pt>
                <c:pt idx="1828">
                  <c:v>8.4169737466833303E-2</c:v>
                </c:pt>
                <c:pt idx="1829">
                  <c:v>8.4240258103511476E-2</c:v>
                </c:pt>
                <c:pt idx="1830">
                  <c:v>8.4316767462980502E-2</c:v>
                </c:pt>
                <c:pt idx="1831">
                  <c:v>8.4396576547666566E-2</c:v>
                </c:pt>
                <c:pt idx="1832">
                  <c:v>8.4475543799758315E-2</c:v>
                </c:pt>
                <c:pt idx="1833">
                  <c:v>8.4558267396039194E-2</c:v>
                </c:pt>
                <c:pt idx="1834">
                  <c:v>8.4599001128387433E-2</c:v>
                </c:pt>
                <c:pt idx="1835">
                  <c:v>8.4696429451401489E-2</c:v>
                </c:pt>
                <c:pt idx="1836">
                  <c:v>8.4776178068616204E-2</c:v>
                </c:pt>
                <c:pt idx="1837">
                  <c:v>8.484186459681059E-2</c:v>
                </c:pt>
                <c:pt idx="1838">
                  <c:v>8.4920653974344396E-2</c:v>
                </c:pt>
                <c:pt idx="1839">
                  <c:v>8.4991321871475345E-2</c:v>
                </c:pt>
                <c:pt idx="1840">
                  <c:v>8.5075745616564294E-2</c:v>
                </c:pt>
                <c:pt idx="1841">
                  <c:v>8.5163603270659721E-2</c:v>
                </c:pt>
                <c:pt idx="1842">
                  <c:v>8.5219511626874064E-2</c:v>
                </c:pt>
                <c:pt idx="1843">
                  <c:v>8.5301379559059351E-2</c:v>
                </c:pt>
                <c:pt idx="1844">
                  <c:v>8.5383041454126618E-2</c:v>
                </c:pt>
                <c:pt idx="1845">
                  <c:v>8.5446527240889567E-2</c:v>
                </c:pt>
                <c:pt idx="1846">
                  <c:v>8.5532022049612744E-2</c:v>
                </c:pt>
                <c:pt idx="1847">
                  <c:v>8.5609768332013642E-2</c:v>
                </c:pt>
                <c:pt idx="1848">
                  <c:v>8.569471705836737E-2</c:v>
                </c:pt>
                <c:pt idx="1849">
                  <c:v>8.5754919498010909E-2</c:v>
                </c:pt>
                <c:pt idx="1850">
                  <c:v>8.5846155758309492E-2</c:v>
                </c:pt>
                <c:pt idx="1851">
                  <c:v>8.5923472964616054E-2</c:v>
                </c:pt>
                <c:pt idx="1852">
                  <c:v>8.601441248324268E-2</c:v>
                </c:pt>
                <c:pt idx="1853">
                  <c:v>8.6084076892643219E-2</c:v>
                </c:pt>
                <c:pt idx="1854">
                  <c:v>8.6168363359419506E-2</c:v>
                </c:pt>
                <c:pt idx="1855">
                  <c:v>8.6233783979344059E-2</c:v>
                </c:pt>
                <c:pt idx="1856">
                  <c:v>8.6327044978284209E-2</c:v>
                </c:pt>
                <c:pt idx="1857">
                  <c:v>8.6402279483684924E-2</c:v>
                </c:pt>
                <c:pt idx="1858">
                  <c:v>8.6474636499391896E-2</c:v>
                </c:pt>
                <c:pt idx="1859">
                  <c:v>8.6562580703363437E-2</c:v>
                </c:pt>
                <c:pt idx="1860">
                  <c:v>8.6624738925221934E-2</c:v>
                </c:pt>
                <c:pt idx="1861">
                  <c:v>8.6716451766627123E-2</c:v>
                </c:pt>
                <c:pt idx="1862">
                  <c:v>8.6800324735192516E-2</c:v>
                </c:pt>
                <c:pt idx="1863">
                  <c:v>8.6865238624071445E-2</c:v>
                </c:pt>
                <c:pt idx="1864">
                  <c:v>8.6952054289952091E-2</c:v>
                </c:pt>
                <c:pt idx="1865">
                  <c:v>8.7024082857416099E-2</c:v>
                </c:pt>
                <c:pt idx="1866">
                  <c:v>8.7107510862199658E-2</c:v>
                </c:pt>
                <c:pt idx="1867">
                  <c:v>8.7161960670405492E-2</c:v>
                </c:pt>
                <c:pt idx="1868">
                  <c:v>8.7250537697837263E-2</c:v>
                </c:pt>
                <c:pt idx="1869">
                  <c:v>8.731779864625086E-2</c:v>
                </c:pt>
                <c:pt idx="1870">
                  <c:v>8.7405990785112395E-2</c:v>
                </c:pt>
                <c:pt idx="1871">
                  <c:v>8.7483463018715929E-2</c:v>
                </c:pt>
                <c:pt idx="1872">
                  <c:v>8.755627983871174E-2</c:v>
                </c:pt>
                <c:pt idx="1873">
                  <c:v>8.7622265690371751E-2</c:v>
                </c:pt>
                <c:pt idx="1874">
                  <c:v>8.7714092021047962E-2</c:v>
                </c:pt>
                <c:pt idx="1875">
                  <c:v>8.7777336704290623E-2</c:v>
                </c:pt>
                <c:pt idx="1876">
                  <c:v>8.7862354566345668E-2</c:v>
                </c:pt>
                <c:pt idx="1877">
                  <c:v>8.7939899650293987E-2</c:v>
                </c:pt>
                <c:pt idx="1878">
                  <c:v>8.8005364663578167E-2</c:v>
                </c:pt>
                <c:pt idx="1879">
                  <c:v>8.8096197089598385E-2</c:v>
                </c:pt>
                <c:pt idx="1880">
                  <c:v>8.8167731060032839E-2</c:v>
                </c:pt>
                <c:pt idx="1881">
                  <c:v>8.824699562494713E-2</c:v>
                </c:pt>
                <c:pt idx="1882">
                  <c:v>8.8327163875185577E-2</c:v>
                </c:pt>
                <c:pt idx="1883">
                  <c:v>8.8406560956307306E-2</c:v>
                </c:pt>
                <c:pt idx="1884">
                  <c:v>8.8470596532067902E-2</c:v>
                </c:pt>
                <c:pt idx="1885">
                  <c:v>8.8558179228552955E-2</c:v>
                </c:pt>
                <c:pt idx="1886">
                  <c:v>8.863137234316866E-2</c:v>
                </c:pt>
                <c:pt idx="1887">
                  <c:v>8.871827169850699E-2</c:v>
                </c:pt>
                <c:pt idx="1888">
                  <c:v>8.8790656201596332E-2</c:v>
                </c:pt>
                <c:pt idx="1889">
                  <c:v>8.8874115673986995E-2</c:v>
                </c:pt>
                <c:pt idx="1890">
                  <c:v>8.8953422175887115E-2</c:v>
                </c:pt>
                <c:pt idx="1891">
                  <c:v>8.9024840565416138E-2</c:v>
                </c:pt>
                <c:pt idx="1892">
                  <c:v>8.9107024941989146E-2</c:v>
                </c:pt>
                <c:pt idx="1893">
                  <c:v>8.9187730538152987E-2</c:v>
                </c:pt>
                <c:pt idx="1894">
                  <c:v>8.926540577565012E-2</c:v>
                </c:pt>
                <c:pt idx="1895">
                  <c:v>8.9348910405799148E-2</c:v>
                </c:pt>
                <c:pt idx="1896">
                  <c:v>8.9422990911927611E-2</c:v>
                </c:pt>
                <c:pt idx="1897">
                  <c:v>8.9509176708168325E-2</c:v>
                </c:pt>
                <c:pt idx="1898">
                  <c:v>8.9577212901561787E-2</c:v>
                </c:pt>
                <c:pt idx="1899">
                  <c:v>8.966511447406364E-2</c:v>
                </c:pt>
                <c:pt idx="1900">
                  <c:v>8.9745692714027644E-2</c:v>
                </c:pt>
                <c:pt idx="1901">
                  <c:v>8.9818338415647028E-2</c:v>
                </c:pt>
                <c:pt idx="1902">
                  <c:v>8.9901878197231264E-2</c:v>
                </c:pt>
                <c:pt idx="1903">
                  <c:v>8.9965647273811747E-2</c:v>
                </c:pt>
                <c:pt idx="1904">
                  <c:v>9.0056832655212665E-2</c:v>
                </c:pt>
                <c:pt idx="1905">
                  <c:v>9.0137871876672424E-2</c:v>
                </c:pt>
                <c:pt idx="1906">
                  <c:v>9.0210793781126106E-2</c:v>
                </c:pt>
                <c:pt idx="1907">
                  <c:v>9.0291170709155502E-2</c:v>
                </c:pt>
                <c:pt idx="1908">
                  <c:v>9.0364749838855465E-2</c:v>
                </c:pt>
                <c:pt idx="1909">
                  <c:v>9.0446736759385166E-2</c:v>
                </c:pt>
                <c:pt idx="1910">
                  <c:v>9.052798939549983E-2</c:v>
                </c:pt>
                <c:pt idx="1911">
                  <c:v>9.0604721510956901E-2</c:v>
                </c:pt>
                <c:pt idx="1912">
                  <c:v>9.0675490586243079E-2</c:v>
                </c:pt>
                <c:pt idx="1913">
                  <c:v>9.0762737358295903E-2</c:v>
                </c:pt>
                <c:pt idx="1914">
                  <c:v>9.0837600091407414E-2</c:v>
                </c:pt>
                <c:pt idx="1915">
                  <c:v>9.0913139941298557E-2</c:v>
                </c:pt>
                <c:pt idx="1916">
                  <c:v>9.0984307255216806E-2</c:v>
                </c:pt>
                <c:pt idx="1917">
                  <c:v>9.1067970075354054E-2</c:v>
                </c:pt>
                <c:pt idx="1918">
                  <c:v>9.1146080704642501E-2</c:v>
                </c:pt>
                <c:pt idx="1919">
                  <c:v>9.1220635313884343E-2</c:v>
                </c:pt>
                <c:pt idx="1920">
                  <c:v>9.1305801319406854E-2</c:v>
                </c:pt>
                <c:pt idx="1921">
                  <c:v>9.137858588476877E-2</c:v>
                </c:pt>
                <c:pt idx="1922">
                  <c:v>9.1458978365922941E-2</c:v>
                </c:pt>
                <c:pt idx="1923">
                  <c:v>9.1542081820302101E-2</c:v>
                </c:pt>
                <c:pt idx="1924">
                  <c:v>9.1616410657907502E-2</c:v>
                </c:pt>
                <c:pt idx="1925">
                  <c:v>9.1691884247581026E-2</c:v>
                </c:pt>
                <c:pt idx="1926">
                  <c:v>9.1778709596847627E-2</c:v>
                </c:pt>
                <c:pt idx="1927">
                  <c:v>9.1844009956624451E-2</c:v>
                </c:pt>
                <c:pt idx="1928">
                  <c:v>9.1939386334932649E-2</c:v>
                </c:pt>
                <c:pt idx="1929">
                  <c:v>9.2013560372864164E-2</c:v>
                </c:pt>
                <c:pt idx="1930">
                  <c:v>9.2090545276602487E-2</c:v>
                </c:pt>
                <c:pt idx="1931">
                  <c:v>9.2164674602335142E-2</c:v>
                </c:pt>
                <c:pt idx="1932">
                  <c:v>9.225498816894355E-2</c:v>
                </c:pt>
                <c:pt idx="1933">
                  <c:v>9.2321626773204477E-2</c:v>
                </c:pt>
                <c:pt idx="1934">
                  <c:v>9.240957435797735E-2</c:v>
                </c:pt>
                <c:pt idx="1935">
                  <c:v>9.2493436576525201E-2</c:v>
                </c:pt>
                <c:pt idx="1936">
                  <c:v>9.2597062073058373E-2</c:v>
                </c:pt>
                <c:pt idx="1937">
                  <c:v>9.2646394712995919E-2</c:v>
                </c:pt>
                <c:pt idx="1938">
                  <c:v>9.2735513172836556E-2</c:v>
                </c:pt>
                <c:pt idx="1939">
                  <c:v>9.2811711460808313E-2</c:v>
                </c:pt>
                <c:pt idx="1940">
                  <c:v>9.2893127252233143E-2</c:v>
                </c:pt>
                <c:pt idx="1941">
                  <c:v>9.2978770181301768E-2</c:v>
                </c:pt>
                <c:pt idx="1942">
                  <c:v>9.3064218503808999E-2</c:v>
                </c:pt>
                <c:pt idx="1943">
                  <c:v>9.3128652036965381E-2</c:v>
                </c:pt>
                <c:pt idx="1944">
                  <c:v>9.3208653484492685E-2</c:v>
                </c:pt>
                <c:pt idx="1945">
                  <c:v>9.3286431211755699E-2</c:v>
                </c:pt>
                <c:pt idx="1946">
                  <c:v>9.3361008228524597E-2</c:v>
                </c:pt>
                <c:pt idx="1947">
                  <c:v>9.3425055001243706E-2</c:v>
                </c:pt>
                <c:pt idx="1948">
                  <c:v>9.3524764695863169E-2</c:v>
                </c:pt>
                <c:pt idx="1949">
                  <c:v>9.3605803587233111E-2</c:v>
                </c:pt>
                <c:pt idx="1950">
                  <c:v>9.3671413934147282E-2</c:v>
                </c:pt>
                <c:pt idx="1951">
                  <c:v>9.3772704401072618E-2</c:v>
                </c:pt>
                <c:pt idx="1952">
                  <c:v>9.3843696308874486E-2</c:v>
                </c:pt>
                <c:pt idx="1953">
                  <c:v>9.3916503851114302E-2</c:v>
                </c:pt>
                <c:pt idx="1954">
                  <c:v>9.3987468394966883E-2</c:v>
                </c:pt>
                <c:pt idx="1955">
                  <c:v>9.406131736091787E-2</c:v>
                </c:pt>
                <c:pt idx="1956">
                  <c:v>9.4158047498175676E-2</c:v>
                </c:pt>
                <c:pt idx="1957">
                  <c:v>9.423221919833033E-2</c:v>
                </c:pt>
                <c:pt idx="1958">
                  <c:v>9.4309476447386908E-2</c:v>
                </c:pt>
                <c:pt idx="1959">
                  <c:v>9.4386545700489419E-2</c:v>
                </c:pt>
                <c:pt idx="1960">
                  <c:v>9.4454158173617908E-2</c:v>
                </c:pt>
                <c:pt idx="1961">
                  <c:v>9.4538580465424168E-2</c:v>
                </c:pt>
                <c:pt idx="1962">
                  <c:v>9.4629693553601762E-2</c:v>
                </c:pt>
                <c:pt idx="1963">
                  <c:v>9.470087407048805E-2</c:v>
                </c:pt>
                <c:pt idx="1964">
                  <c:v>9.4774405692704122E-2</c:v>
                </c:pt>
                <c:pt idx="1965">
                  <c:v>9.4858547693101772E-2</c:v>
                </c:pt>
                <c:pt idx="1966">
                  <c:v>9.4916617612262846E-2</c:v>
                </c:pt>
                <c:pt idx="1967">
                  <c:v>9.5019165325170782E-2</c:v>
                </c:pt>
                <c:pt idx="1968">
                  <c:v>9.5085947429943071E-2</c:v>
                </c:pt>
                <c:pt idx="1969">
                  <c:v>9.517630910073685E-2</c:v>
                </c:pt>
                <c:pt idx="1970">
                  <c:v>9.5269008148495149E-2</c:v>
                </c:pt>
                <c:pt idx="1971">
                  <c:v>9.5339123881524782E-2</c:v>
                </c:pt>
                <c:pt idx="1972">
                  <c:v>9.542149063512928E-2</c:v>
                </c:pt>
                <c:pt idx="1973">
                  <c:v>9.5503155214022709E-2</c:v>
                </c:pt>
                <c:pt idx="1974">
                  <c:v>9.5601461026378134E-2</c:v>
                </c:pt>
                <c:pt idx="1975">
                  <c:v>9.5658597560219896E-2</c:v>
                </c:pt>
                <c:pt idx="1976">
                  <c:v>9.5758249100147866E-2</c:v>
                </c:pt>
                <c:pt idx="1977">
                  <c:v>9.5829806750730065E-2</c:v>
                </c:pt>
                <c:pt idx="1978">
                  <c:v>9.5911201483023845E-2</c:v>
                </c:pt>
                <c:pt idx="1979">
                  <c:v>9.601205694132213E-2</c:v>
                </c:pt>
                <c:pt idx="1980">
                  <c:v>9.6077415545994332E-2</c:v>
                </c:pt>
                <c:pt idx="1981">
                  <c:v>9.617310026746026E-2</c:v>
                </c:pt>
                <c:pt idx="1982">
                  <c:v>9.6248622893928854E-2</c:v>
                </c:pt>
                <c:pt idx="1983">
                  <c:v>9.6327991284101591E-2</c:v>
                </c:pt>
                <c:pt idx="1984">
                  <c:v>9.6409864352088093E-2</c:v>
                </c:pt>
                <c:pt idx="1985">
                  <c:v>9.6482688216974963E-2</c:v>
                </c:pt>
                <c:pt idx="1986">
                  <c:v>9.6576530633488686E-2</c:v>
                </c:pt>
                <c:pt idx="1987">
                  <c:v>9.665534329349186E-2</c:v>
                </c:pt>
                <c:pt idx="1988">
                  <c:v>9.6740592987092117E-2</c:v>
                </c:pt>
                <c:pt idx="1989">
                  <c:v>9.6828877004859815E-2</c:v>
                </c:pt>
                <c:pt idx="1990">
                  <c:v>9.6903161475454413E-2</c:v>
                </c:pt>
                <c:pt idx="1991">
                  <c:v>9.6986588112881272E-2</c:v>
                </c:pt>
                <c:pt idx="1992">
                  <c:v>9.7076431439237207E-2</c:v>
                </c:pt>
                <c:pt idx="1993">
                  <c:v>9.7151864741711488E-2</c:v>
                </c:pt>
                <c:pt idx="1994">
                  <c:v>9.7241150207179522E-2</c:v>
                </c:pt>
                <c:pt idx="1995">
                  <c:v>9.7299860985534517E-2</c:v>
                </c:pt>
                <c:pt idx="1996">
                  <c:v>9.7380704241765134E-2</c:v>
                </c:pt>
                <c:pt idx="1997">
                  <c:v>9.7478627039992091E-2</c:v>
                </c:pt>
                <c:pt idx="1998">
                  <c:v>9.7555719173837971E-2</c:v>
                </c:pt>
                <c:pt idx="1999">
                  <c:v>9.7638714961094455E-2</c:v>
                </c:pt>
                <c:pt idx="2000">
                  <c:v>9.7705290368033645E-2</c:v>
                </c:pt>
                <c:pt idx="2001">
                  <c:v>9.7808562839955523E-2</c:v>
                </c:pt>
                <c:pt idx="2002">
                  <c:v>9.7873445183755375E-2</c:v>
                </c:pt>
                <c:pt idx="2003">
                  <c:v>9.7957545691345294E-2</c:v>
                </c:pt>
                <c:pt idx="2004">
                  <c:v>9.802859536963042E-2</c:v>
                </c:pt>
                <c:pt idx="2005">
                  <c:v>9.8118647418426921E-2</c:v>
                </c:pt>
                <c:pt idx="2006">
                  <c:v>9.8196029908385413E-2</c:v>
                </c:pt>
                <c:pt idx="2007">
                  <c:v>9.8262698084098515E-2</c:v>
                </c:pt>
                <c:pt idx="2008">
                  <c:v>9.8335766389358203E-2</c:v>
                </c:pt>
                <c:pt idx="2009">
                  <c:v>9.841569433643306E-2</c:v>
                </c:pt>
                <c:pt idx="2010">
                  <c:v>9.8504931344986474E-2</c:v>
                </c:pt>
                <c:pt idx="2011">
                  <c:v>9.8577476231200556E-2</c:v>
                </c:pt>
                <c:pt idx="2012">
                  <c:v>9.8660130399077187E-2</c:v>
                </c:pt>
                <c:pt idx="2013">
                  <c:v>9.8732612750556906E-2</c:v>
                </c:pt>
                <c:pt idx="2014">
                  <c:v>9.8823723724003887E-2</c:v>
                </c:pt>
                <c:pt idx="2015">
                  <c:v>9.8881899572778029E-2</c:v>
                </c:pt>
                <c:pt idx="2016">
                  <c:v>9.897094621335159E-2</c:v>
                </c:pt>
                <c:pt idx="2017">
                  <c:v>9.9049716404870036E-2</c:v>
                </c:pt>
                <c:pt idx="2018">
                  <c:v>9.9135528679219348E-2</c:v>
                </c:pt>
                <c:pt idx="2019">
                  <c:v>9.923291705519402E-2</c:v>
                </c:pt>
                <c:pt idx="2020">
                  <c:v>9.9302094115270675E-2</c:v>
                </c:pt>
                <c:pt idx="2021">
                  <c:v>9.9387143877058215E-2</c:v>
                </c:pt>
                <c:pt idx="2022">
                  <c:v>9.9476536713075908E-2</c:v>
                </c:pt>
                <c:pt idx="2023">
                  <c:v>9.9558112011348329E-2</c:v>
                </c:pt>
                <c:pt idx="2024">
                  <c:v>9.9650836402096876E-2</c:v>
                </c:pt>
                <c:pt idx="2025">
                  <c:v>9.9716656682940927E-2</c:v>
                </c:pt>
                <c:pt idx="2026">
                  <c:v>9.9803702900302216E-2</c:v>
                </c:pt>
                <c:pt idx="2027">
                  <c:v>9.9888958368229863E-2</c:v>
                </c:pt>
                <c:pt idx="2028">
                  <c:v>9.997142360694608E-2</c:v>
                </c:pt>
                <c:pt idx="2029">
                  <c:v>0.1000563842580221</c:v>
                </c:pt>
                <c:pt idx="2030">
                  <c:v>0.10015608498295175</c:v>
                </c:pt>
                <c:pt idx="2031">
                  <c:v>0.10022840703480236</c:v>
                </c:pt>
                <c:pt idx="2032">
                  <c:v>0.10032011131422076</c:v>
                </c:pt>
                <c:pt idx="2033">
                  <c:v>0.10039400684534906</c:v>
                </c:pt>
                <c:pt idx="2034">
                  <c:v>0.10049136112482258</c:v>
                </c:pt>
                <c:pt idx="2035">
                  <c:v>0.10054751951739811</c:v>
                </c:pt>
                <c:pt idx="2036">
                  <c:v>0.10062114857035905</c:v>
                </c:pt>
                <c:pt idx="2037">
                  <c:v>0.10070948728413487</c:v>
                </c:pt>
                <c:pt idx="2038">
                  <c:v>0.10080400247440896</c:v>
                </c:pt>
                <c:pt idx="2039">
                  <c:v>0.10086624727769093</c:v>
                </c:pt>
                <c:pt idx="2040">
                  <c:v>0.10095454963044743</c:v>
                </c:pt>
                <c:pt idx="2041">
                  <c:v>0.10104585621398175</c:v>
                </c:pt>
                <c:pt idx="2042">
                  <c:v>0.101130769977319</c:v>
                </c:pt>
                <c:pt idx="2043">
                  <c:v>0.10120851288668026</c:v>
                </c:pt>
                <c:pt idx="2044">
                  <c:v>0.10128064963976141</c:v>
                </c:pt>
                <c:pt idx="2045">
                  <c:v>0.10137771938207195</c:v>
                </c:pt>
                <c:pt idx="2046">
                  <c:v>0.10146075303175817</c:v>
                </c:pt>
                <c:pt idx="2047">
                  <c:v>0.10154423488569997</c:v>
                </c:pt>
                <c:pt idx="2048">
                  <c:v>0.10163538291931022</c:v>
                </c:pt>
                <c:pt idx="2049">
                  <c:v>0.10173000566249135</c:v>
                </c:pt>
                <c:pt idx="2050">
                  <c:v>0.10181018357422206</c:v>
                </c:pt>
                <c:pt idx="2051">
                  <c:v>0.10187067995121067</c:v>
                </c:pt>
                <c:pt idx="2052">
                  <c:v>0.1019595684580968</c:v>
                </c:pt>
                <c:pt idx="2053">
                  <c:v>0.102048715257719</c:v>
                </c:pt>
                <c:pt idx="2054">
                  <c:v>0.10213683528692127</c:v>
                </c:pt>
                <c:pt idx="2055">
                  <c:v>0.10222062990657928</c:v>
                </c:pt>
                <c:pt idx="2056">
                  <c:v>0.10231288369683587</c:v>
                </c:pt>
                <c:pt idx="2057">
                  <c:v>0.10238827169049335</c:v>
                </c:pt>
                <c:pt idx="2058">
                  <c:v>0.10245362020058811</c:v>
                </c:pt>
                <c:pt idx="2059">
                  <c:v>0.10256337463499786</c:v>
                </c:pt>
                <c:pt idx="2060">
                  <c:v>0.10264660221758273</c:v>
                </c:pt>
                <c:pt idx="2061">
                  <c:v>0.10271868730257029</c:v>
                </c:pt>
                <c:pt idx="2062">
                  <c:v>0.10282275942637872</c:v>
                </c:pt>
                <c:pt idx="2063">
                  <c:v>0.10289363283136622</c:v>
                </c:pt>
                <c:pt idx="2064">
                  <c:v>0.10296770721076184</c:v>
                </c:pt>
                <c:pt idx="2065">
                  <c:v>0.10304001634530989</c:v>
                </c:pt>
                <c:pt idx="2066">
                  <c:v>0.1031342947875115</c:v>
                </c:pt>
                <c:pt idx="2067">
                  <c:v>0.10321400110158498</c:v>
                </c:pt>
                <c:pt idx="2068">
                  <c:v>0.10328188735616312</c:v>
                </c:pt>
                <c:pt idx="2069">
                  <c:v>0.10337830664080383</c:v>
                </c:pt>
                <c:pt idx="2070">
                  <c:v>0.10344805452945674</c:v>
                </c:pt>
                <c:pt idx="2071">
                  <c:v>0.10353792986341676</c:v>
                </c:pt>
                <c:pt idx="2072">
                  <c:v>0.10362072052470571</c:v>
                </c:pt>
                <c:pt idx="2073">
                  <c:v>0.10369482362591519</c:v>
                </c:pt>
                <c:pt idx="2074">
                  <c:v>0.10378060294040632</c:v>
                </c:pt>
                <c:pt idx="2075">
                  <c:v>0.10386867046937621</c:v>
                </c:pt>
                <c:pt idx="2076">
                  <c:v>0.10394825577737496</c:v>
                </c:pt>
                <c:pt idx="2077">
                  <c:v>0.10402442166805589</c:v>
                </c:pt>
                <c:pt idx="2078">
                  <c:v>0.1041101639268229</c:v>
                </c:pt>
                <c:pt idx="2079">
                  <c:v>0.10418395527890265</c:v>
                </c:pt>
                <c:pt idx="2080">
                  <c:v>0.10426655127611142</c:v>
                </c:pt>
                <c:pt idx="2081">
                  <c:v>0.1043472412476066</c:v>
                </c:pt>
                <c:pt idx="2082">
                  <c:v>0.10443308322579507</c:v>
                </c:pt>
                <c:pt idx="2083">
                  <c:v>0.1045125261703448</c:v>
                </c:pt>
                <c:pt idx="2084">
                  <c:v>0.10457743815484914</c:v>
                </c:pt>
                <c:pt idx="2085">
                  <c:v>0.10467880505252838</c:v>
                </c:pt>
                <c:pt idx="2086">
                  <c:v>0.10474723826949429</c:v>
                </c:pt>
                <c:pt idx="2087">
                  <c:v>0.10483721384500123</c:v>
                </c:pt>
                <c:pt idx="2088">
                  <c:v>0.10492384735230577</c:v>
                </c:pt>
                <c:pt idx="2089">
                  <c:v>0.10500910828811214</c:v>
                </c:pt>
                <c:pt idx="2090">
                  <c:v>0.10508412462450004</c:v>
                </c:pt>
                <c:pt idx="2091">
                  <c:v>0.10515733717228401</c:v>
                </c:pt>
                <c:pt idx="2092">
                  <c:v>0.10525369679230766</c:v>
                </c:pt>
                <c:pt idx="2093">
                  <c:v>0.10534455284986376</c:v>
                </c:pt>
                <c:pt idx="2094">
                  <c:v>0.10543465576266794</c:v>
                </c:pt>
                <c:pt idx="2095">
                  <c:v>0.1055219848657647</c:v>
                </c:pt>
                <c:pt idx="2096">
                  <c:v>0.1056181909252261</c:v>
                </c:pt>
                <c:pt idx="2097">
                  <c:v>0.10570413637167268</c:v>
                </c:pt>
                <c:pt idx="2098">
                  <c:v>0.10578921693692964</c:v>
                </c:pt>
                <c:pt idx="2099">
                  <c:v>0.10588101857864406</c:v>
                </c:pt>
                <c:pt idx="2100">
                  <c:v>0.1059516929715575</c:v>
                </c:pt>
                <c:pt idx="2101">
                  <c:v>0.10605307999133398</c:v>
                </c:pt>
                <c:pt idx="2102">
                  <c:v>0.10614677479402163</c:v>
                </c:pt>
                <c:pt idx="2103">
                  <c:v>0.10622286372964862</c:v>
                </c:pt>
                <c:pt idx="2104">
                  <c:v>0.10631193007006857</c:v>
                </c:pt>
                <c:pt idx="2105">
                  <c:v>0.10640774644030218</c:v>
                </c:pt>
                <c:pt idx="2106">
                  <c:v>0.10648170265191634</c:v>
                </c:pt>
                <c:pt idx="2107">
                  <c:v>0.10658929843862355</c:v>
                </c:pt>
                <c:pt idx="2108">
                  <c:v>0.10664476831006305</c:v>
                </c:pt>
                <c:pt idx="2109">
                  <c:v>0.10672409780075288</c:v>
                </c:pt>
                <c:pt idx="2110">
                  <c:v>0.10680802623975183</c:v>
                </c:pt>
                <c:pt idx="2111">
                  <c:v>0.1069113850341996</c:v>
                </c:pt>
                <c:pt idx="2112">
                  <c:v>0.10699359042022079</c:v>
                </c:pt>
                <c:pt idx="2113">
                  <c:v>0.10707557637187365</c:v>
                </c:pt>
                <c:pt idx="2114">
                  <c:v>0.10716106326038563</c:v>
                </c:pt>
                <c:pt idx="2115">
                  <c:v>0.10726026231452147</c:v>
                </c:pt>
                <c:pt idx="2116">
                  <c:v>0.10733765802156361</c:v>
                </c:pt>
                <c:pt idx="2117">
                  <c:v>0.10743178692264294</c:v>
                </c:pt>
                <c:pt idx="2118">
                  <c:v>0.10749226729556625</c:v>
                </c:pt>
                <c:pt idx="2119">
                  <c:v>0.1075874488432132</c:v>
                </c:pt>
                <c:pt idx="2120">
                  <c:v>0.10766747949922931</c:v>
                </c:pt>
                <c:pt idx="2121">
                  <c:v>0.10773812682273765</c:v>
                </c:pt>
                <c:pt idx="2122">
                  <c:v>0.10783394645256177</c:v>
                </c:pt>
                <c:pt idx="2123">
                  <c:v>0.10793229152689778</c:v>
                </c:pt>
                <c:pt idx="2124">
                  <c:v>0.10801507740158633</c:v>
                </c:pt>
                <c:pt idx="2125">
                  <c:v>0.10809663412842185</c:v>
                </c:pt>
                <c:pt idx="2126">
                  <c:v>0.10817479956511232</c:v>
                </c:pt>
                <c:pt idx="2127">
                  <c:v>0.10825471398494893</c:v>
                </c:pt>
                <c:pt idx="2128">
                  <c:v>0.10834272458835044</c:v>
                </c:pt>
                <c:pt idx="2129">
                  <c:v>0.10842288625121665</c:v>
                </c:pt>
                <c:pt idx="2130">
                  <c:v>0.10851053424858836</c:v>
                </c:pt>
                <c:pt idx="2131">
                  <c:v>0.10860550469684761</c:v>
                </c:pt>
                <c:pt idx="2132">
                  <c:v>0.10868104301681905</c:v>
                </c:pt>
                <c:pt idx="2133">
                  <c:v>0.1087774937252026</c:v>
                </c:pt>
                <c:pt idx="2134">
                  <c:v>0.10884711702279101</c:v>
                </c:pt>
                <c:pt idx="2135">
                  <c:v>0.10894374924672043</c:v>
                </c:pt>
                <c:pt idx="2136">
                  <c:v>0.10901341851598456</c:v>
                </c:pt>
                <c:pt idx="2137">
                  <c:v>0.10911106229007261</c:v>
                </c:pt>
                <c:pt idx="2138">
                  <c:v>0.1091968811281747</c:v>
                </c:pt>
                <c:pt idx="2139">
                  <c:v>0.10929321136304834</c:v>
                </c:pt>
                <c:pt idx="2140">
                  <c:v>0.10938512482145049</c:v>
                </c:pt>
                <c:pt idx="2141">
                  <c:v>0.10947478774681235</c:v>
                </c:pt>
                <c:pt idx="2142">
                  <c:v>0.10955521093612765</c:v>
                </c:pt>
                <c:pt idx="2143">
                  <c:v>0.10962891602219231</c:v>
                </c:pt>
                <c:pt idx="2144">
                  <c:v>0.10973932236278175</c:v>
                </c:pt>
                <c:pt idx="2145">
                  <c:v>0.10981727528822775</c:v>
                </c:pt>
                <c:pt idx="2146">
                  <c:v>0.10991016246710346</c:v>
                </c:pt>
                <c:pt idx="2147">
                  <c:v>0.10999651531672747</c:v>
                </c:pt>
                <c:pt idx="2148">
                  <c:v>0.11010050831549252</c:v>
                </c:pt>
                <c:pt idx="2149">
                  <c:v>0.11017525459316226</c:v>
                </c:pt>
                <c:pt idx="2150">
                  <c:v>0.11025107099192058</c:v>
                </c:pt>
                <c:pt idx="2151">
                  <c:v>0.11036154881411317</c:v>
                </c:pt>
                <c:pt idx="2152">
                  <c:v>0.11044279838731537</c:v>
                </c:pt>
                <c:pt idx="2153">
                  <c:v>0.11054321276279724</c:v>
                </c:pt>
                <c:pt idx="2154">
                  <c:v>0.11062165990434961</c:v>
                </c:pt>
                <c:pt idx="2155">
                  <c:v>0.11070056312200593</c:v>
                </c:pt>
                <c:pt idx="2156">
                  <c:v>0.11079208655172221</c:v>
                </c:pt>
                <c:pt idx="2157">
                  <c:v>0.11087281867298254</c:v>
                </c:pt>
                <c:pt idx="2158">
                  <c:v>0.11093468093398398</c:v>
                </c:pt>
                <c:pt idx="2159">
                  <c:v>0.11102780535554131</c:v>
                </c:pt>
                <c:pt idx="2160">
                  <c:v>0.11110282449281804</c:v>
                </c:pt>
                <c:pt idx="2161">
                  <c:v>0.11117118344719022</c:v>
                </c:pt>
                <c:pt idx="2162">
                  <c:v>0.11127391578609763</c:v>
                </c:pt>
                <c:pt idx="2163">
                  <c:v>0.11135452447496853</c:v>
                </c:pt>
                <c:pt idx="2164">
                  <c:v>0.11143216707244559</c:v>
                </c:pt>
                <c:pt idx="2165">
                  <c:v>0.11151156887795538</c:v>
                </c:pt>
                <c:pt idx="2166">
                  <c:v>0.11159517841949783</c:v>
                </c:pt>
                <c:pt idx="2167">
                  <c:v>0.11169592105688134</c:v>
                </c:pt>
                <c:pt idx="2168">
                  <c:v>0.11178219430834986</c:v>
                </c:pt>
                <c:pt idx="2169">
                  <c:v>0.11186020243596372</c:v>
                </c:pt>
                <c:pt idx="2170">
                  <c:v>0.1119550549366029</c:v>
                </c:pt>
                <c:pt idx="2171">
                  <c:v>0.11205155194595098</c:v>
                </c:pt>
                <c:pt idx="2172">
                  <c:v>0.11214293202442439</c:v>
                </c:pt>
                <c:pt idx="2173">
                  <c:v>0.11223965933235795</c:v>
                </c:pt>
                <c:pt idx="2174">
                  <c:v>0.11233088243245233</c:v>
                </c:pt>
                <c:pt idx="2175">
                  <c:v>0.11242528653375204</c:v>
                </c:pt>
                <c:pt idx="2176">
                  <c:v>0.11252838603935282</c:v>
                </c:pt>
                <c:pt idx="2177">
                  <c:v>0.11261412140553256</c:v>
                </c:pt>
                <c:pt idx="2178">
                  <c:v>0.11271225952752442</c:v>
                </c:pt>
                <c:pt idx="2179">
                  <c:v>0.11279469409320328</c:v>
                </c:pt>
                <c:pt idx="2180">
                  <c:v>0.11289226263384054</c:v>
                </c:pt>
                <c:pt idx="2181">
                  <c:v>0.11300242139559638</c:v>
                </c:pt>
                <c:pt idx="2182">
                  <c:v>0.1130946487819828</c:v>
                </c:pt>
                <c:pt idx="2183">
                  <c:v>0.11319073288444764</c:v>
                </c:pt>
                <c:pt idx="2184">
                  <c:v>0.11328389973859274</c:v>
                </c:pt>
                <c:pt idx="2185">
                  <c:v>0.11335665718943201</c:v>
                </c:pt>
                <c:pt idx="2186">
                  <c:v>0.11345567791585996</c:v>
                </c:pt>
                <c:pt idx="2187">
                  <c:v>0.11354912779927973</c:v>
                </c:pt>
                <c:pt idx="2188">
                  <c:v>0.11363560296093206</c:v>
                </c:pt>
                <c:pt idx="2189">
                  <c:v>0.11372545304465881</c:v>
                </c:pt>
                <c:pt idx="2190">
                  <c:v>0.11381087088012681</c:v>
                </c:pt>
                <c:pt idx="2191">
                  <c:v>0.1139222040188556</c:v>
                </c:pt>
                <c:pt idx="2192">
                  <c:v>0.11400292242748986</c:v>
                </c:pt>
                <c:pt idx="2193">
                  <c:v>0.114084007998959</c:v>
                </c:pt>
                <c:pt idx="2194">
                  <c:v>0.1141856609440713</c:v>
                </c:pt>
                <c:pt idx="2195">
                  <c:v>0.11427788973543325</c:v>
                </c:pt>
                <c:pt idx="2196">
                  <c:v>0.11436758230505337</c:v>
                </c:pt>
                <c:pt idx="2197">
                  <c:v>0.1144705907412282</c:v>
                </c:pt>
                <c:pt idx="2198">
                  <c:v>0.1145509618856896</c:v>
                </c:pt>
                <c:pt idx="2199">
                  <c:v>0.11462817825807672</c:v>
                </c:pt>
                <c:pt idx="2200">
                  <c:v>0.11470696053225722</c:v>
                </c:pt>
                <c:pt idx="2201">
                  <c:v>0.11479914407060482</c:v>
                </c:pt>
                <c:pt idx="2202">
                  <c:v>0.11489521811085664</c:v>
                </c:pt>
                <c:pt idx="2203">
                  <c:v>0.11496952674894925</c:v>
                </c:pt>
                <c:pt idx="2204">
                  <c:v>0.11507447681710836</c:v>
                </c:pt>
                <c:pt idx="2205">
                  <c:v>0.11516241850787563</c:v>
                </c:pt>
                <c:pt idx="2206">
                  <c:v>0.11524594160544362</c:v>
                </c:pt>
                <c:pt idx="2207">
                  <c:v>0.11533982140252315</c:v>
                </c:pt>
                <c:pt idx="2208">
                  <c:v>0.11543776924752273</c:v>
                </c:pt>
                <c:pt idx="2209">
                  <c:v>0.11553408805893517</c:v>
                </c:pt>
                <c:pt idx="2210">
                  <c:v>0.11561788773329883</c:v>
                </c:pt>
                <c:pt idx="2211">
                  <c:v>0.1157039916843635</c:v>
                </c:pt>
                <c:pt idx="2212">
                  <c:v>0.11580583578330447</c:v>
                </c:pt>
                <c:pt idx="2213">
                  <c:v>0.1158989869605565</c:v>
                </c:pt>
                <c:pt idx="2214">
                  <c:v>0.1159907465881925</c:v>
                </c:pt>
                <c:pt idx="2215">
                  <c:v>0.11608826564687921</c:v>
                </c:pt>
                <c:pt idx="2216">
                  <c:v>0.1161750219716022</c:v>
                </c:pt>
                <c:pt idx="2217">
                  <c:v>0.11626729207318157</c:v>
                </c:pt>
                <c:pt idx="2218">
                  <c:v>0.11636727426700352</c:v>
                </c:pt>
                <c:pt idx="2219">
                  <c:v>0.11645868975866761</c:v>
                </c:pt>
                <c:pt idx="2220">
                  <c:v>0.11654441267121632</c:v>
                </c:pt>
                <c:pt idx="2221">
                  <c:v>0.11665401002786582</c:v>
                </c:pt>
                <c:pt idx="2222">
                  <c:v>0.11674195301411787</c:v>
                </c:pt>
                <c:pt idx="2223">
                  <c:v>0.11683840834290407</c:v>
                </c:pt>
                <c:pt idx="2224">
                  <c:v>0.11692595500267734</c:v>
                </c:pt>
                <c:pt idx="2225">
                  <c:v>0.11701477261608131</c:v>
                </c:pt>
                <c:pt idx="2226">
                  <c:v>0.11712300485917608</c:v>
                </c:pt>
                <c:pt idx="2227">
                  <c:v>0.11721511484084726</c:v>
                </c:pt>
                <c:pt idx="2228">
                  <c:v>0.11729447826445853</c:v>
                </c:pt>
                <c:pt idx="2229">
                  <c:v>0.11738048609503721</c:v>
                </c:pt>
                <c:pt idx="2230">
                  <c:v>0.11749483032738073</c:v>
                </c:pt>
                <c:pt idx="2231">
                  <c:v>0.11758265599305122</c:v>
                </c:pt>
                <c:pt idx="2232">
                  <c:v>0.117680531156432</c:v>
                </c:pt>
                <c:pt idx="2233">
                  <c:v>0.11776939390614337</c:v>
                </c:pt>
                <c:pt idx="2234">
                  <c:v>0.11787517928449903</c:v>
                </c:pt>
                <c:pt idx="2235">
                  <c:v>0.11799098351582878</c:v>
                </c:pt>
                <c:pt idx="2236">
                  <c:v>0.11806662415378162</c:v>
                </c:pt>
                <c:pt idx="2237">
                  <c:v>0.11815716396299647</c:v>
                </c:pt>
                <c:pt idx="2238">
                  <c:v>0.11827297387191153</c:v>
                </c:pt>
                <c:pt idx="2239">
                  <c:v>0.11835965262086777</c:v>
                </c:pt>
                <c:pt idx="2240">
                  <c:v>0.11844595154339287</c:v>
                </c:pt>
                <c:pt idx="2241">
                  <c:v>0.11854514002059204</c:v>
                </c:pt>
                <c:pt idx="2242">
                  <c:v>0.1186542702113329</c:v>
                </c:pt>
                <c:pt idx="2243">
                  <c:v>0.11875472065177188</c:v>
                </c:pt>
                <c:pt idx="2244">
                  <c:v>0.11887396701810064</c:v>
                </c:pt>
                <c:pt idx="2245">
                  <c:v>0.11895934703811949</c:v>
                </c:pt>
                <c:pt idx="2246">
                  <c:v>0.11908973000842685</c:v>
                </c:pt>
                <c:pt idx="2247">
                  <c:v>0.11919873740296287</c:v>
                </c:pt>
                <c:pt idx="2248">
                  <c:v>0.11930986004760724</c:v>
                </c:pt>
                <c:pt idx="2249">
                  <c:v>0.11940400616514979</c:v>
                </c:pt>
                <c:pt idx="2250">
                  <c:v>0.11949897769460296</c:v>
                </c:pt>
                <c:pt idx="2251">
                  <c:v>0.1196089191628828</c:v>
                </c:pt>
                <c:pt idx="2252">
                  <c:v>0.11970792991420963</c:v>
                </c:pt>
                <c:pt idx="2253">
                  <c:v>0.11982671773720618</c:v>
                </c:pt>
                <c:pt idx="2254">
                  <c:v>0.11992980276418404</c:v>
                </c:pt>
                <c:pt idx="2255">
                  <c:v>0.12004220572095697</c:v>
                </c:pt>
                <c:pt idx="2256">
                  <c:v>0.12016304870920394</c:v>
                </c:pt>
                <c:pt idx="2257">
                  <c:v>0.12026025841657594</c:v>
                </c:pt>
                <c:pt idx="2258">
                  <c:v>0.12036258671904972</c:v>
                </c:pt>
                <c:pt idx="2259">
                  <c:v>0.12045787103228393</c:v>
                </c:pt>
                <c:pt idx="2260">
                  <c:v>0.1205831286184951</c:v>
                </c:pt>
                <c:pt idx="2261">
                  <c:v>0.1206845414542778</c:v>
                </c:pt>
                <c:pt idx="2262">
                  <c:v>0.12079435545843267</c:v>
                </c:pt>
                <c:pt idx="2263">
                  <c:v>0.12089946415705048</c:v>
                </c:pt>
                <c:pt idx="2264">
                  <c:v>0.12103805380443607</c:v>
                </c:pt>
                <c:pt idx="2265">
                  <c:v>0.12116133170133225</c:v>
                </c:pt>
                <c:pt idx="2266">
                  <c:v>0.12127985111401961</c:v>
                </c:pt>
                <c:pt idx="2267">
                  <c:v>0.12141052662224294</c:v>
                </c:pt>
                <c:pt idx="2268">
                  <c:v>0.12155523556266638</c:v>
                </c:pt>
                <c:pt idx="2269">
                  <c:v>0.12168690572092235</c:v>
                </c:pt>
                <c:pt idx="2270">
                  <c:v>0.12182845239795524</c:v>
                </c:pt>
                <c:pt idx="2271">
                  <c:v>0.12198850252488987</c:v>
                </c:pt>
                <c:pt idx="2272">
                  <c:v>0.12218874256416053</c:v>
                </c:pt>
                <c:pt idx="2273">
                  <c:v>0.12245217304166908</c:v>
                </c:pt>
                <c:pt idx="2274">
                  <c:v>0.1226479795082385</c:v>
                </c:pt>
                <c:pt idx="2275">
                  <c:v>0.12292130127371742</c:v>
                </c:pt>
              </c:numCache>
            </c:numRef>
          </c:xVal>
          <c:yVal>
            <c:numRef>
              <c:f>Extrusion_Data!$BP$10:$BP$2284</c:f>
              <c:numCache>
                <c:formatCode>0.0000</c:formatCode>
                <c:ptCount val="2275"/>
                <c:pt idx="0">
                  <c:v>0.44548949042265346</c:v>
                </c:pt>
                <c:pt idx="1">
                  <c:v>1.0556310170477881</c:v>
                </c:pt>
                <c:pt idx="2">
                  <c:v>1.4217281807750743</c:v>
                </c:pt>
                <c:pt idx="3">
                  <c:v>1.5031129707148674</c:v>
                </c:pt>
                <c:pt idx="4">
                  <c:v>2.1539434658479006</c:v>
                </c:pt>
                <c:pt idx="5">
                  <c:v>2.3166340455168704</c:v>
                </c:pt>
                <c:pt idx="6">
                  <c:v>2.3573019251502201</c:v>
                </c:pt>
                <c:pt idx="7">
                  <c:v>2.1132186940699169</c:v>
                </c:pt>
                <c:pt idx="8">
                  <c:v>2.0318510632089186</c:v>
                </c:pt>
                <c:pt idx="9">
                  <c:v>2.153881127334611</c:v>
                </c:pt>
                <c:pt idx="10">
                  <c:v>2.2352768771226503</c:v>
                </c:pt>
                <c:pt idx="11">
                  <c:v>2.3166152934137698</c:v>
                </c:pt>
                <c:pt idx="12">
                  <c:v>2.5199711632990001</c:v>
                </c:pt>
                <c:pt idx="13">
                  <c:v>2.5606419253684112</c:v>
                </c:pt>
                <c:pt idx="14">
                  <c:v>2.6826624327709157</c:v>
                </c:pt>
                <c:pt idx="15">
                  <c:v>2.6419943005568203</c:v>
                </c:pt>
                <c:pt idx="16">
                  <c:v>2.316624492564491</c:v>
                </c:pt>
                <c:pt idx="17">
                  <c:v>2.4793282731784454</c:v>
                </c:pt>
                <c:pt idx="18">
                  <c:v>2.4386589879051961</c:v>
                </c:pt>
                <c:pt idx="19">
                  <c:v>2.5606904202159679</c:v>
                </c:pt>
                <c:pt idx="20">
                  <c:v>2.6827081171480085</c:v>
                </c:pt>
                <c:pt idx="21">
                  <c:v>2.6827171311108531</c:v>
                </c:pt>
                <c:pt idx="22">
                  <c:v>2.6420076164581414</c:v>
                </c:pt>
                <c:pt idx="23">
                  <c:v>2.6013409452785239</c:v>
                </c:pt>
                <c:pt idx="24">
                  <c:v>2.8453822129711694</c:v>
                </c:pt>
                <c:pt idx="25">
                  <c:v>2.5606683237723358</c:v>
                </c:pt>
                <c:pt idx="26">
                  <c:v>3.1301515111950451</c:v>
                </c:pt>
                <c:pt idx="27">
                  <c:v>2.7233599044859633</c:v>
                </c:pt>
                <c:pt idx="28">
                  <c:v>3.0080928991733873</c:v>
                </c:pt>
                <c:pt idx="29">
                  <c:v>2.9674227303989262</c:v>
                </c:pt>
                <c:pt idx="30">
                  <c:v>2.7640185698944575</c:v>
                </c:pt>
                <c:pt idx="31">
                  <c:v>3.1301056172339821</c:v>
                </c:pt>
                <c:pt idx="32">
                  <c:v>2.9673944046545313</c:v>
                </c:pt>
                <c:pt idx="33">
                  <c:v>3.1301130271995885</c:v>
                </c:pt>
                <c:pt idx="34">
                  <c:v>2.9267128530632478</c:v>
                </c:pt>
                <c:pt idx="35">
                  <c:v>3.5368520698581896</c:v>
                </c:pt>
                <c:pt idx="36">
                  <c:v>3.1300793238210431</c:v>
                </c:pt>
                <c:pt idx="37">
                  <c:v>3.4555084878470281</c:v>
                </c:pt>
                <c:pt idx="38">
                  <c:v>3.1301221103813988</c:v>
                </c:pt>
                <c:pt idx="39">
                  <c:v>3.4148584241293745</c:v>
                </c:pt>
                <c:pt idx="40">
                  <c:v>3.0894465372282336</c:v>
                </c:pt>
                <c:pt idx="41">
                  <c:v>3.5775794699980605</c:v>
                </c:pt>
                <c:pt idx="42">
                  <c:v>3.3741729726181822</c:v>
                </c:pt>
                <c:pt idx="43">
                  <c:v>3.3334854661128173</c:v>
                </c:pt>
                <c:pt idx="44">
                  <c:v>3.6588467122964632</c:v>
                </c:pt>
                <c:pt idx="45">
                  <c:v>3.6588120652360985</c:v>
                </c:pt>
                <c:pt idx="46">
                  <c:v>3.4554567672726857</c:v>
                </c:pt>
                <c:pt idx="47">
                  <c:v>3.618193389871923</c:v>
                </c:pt>
                <c:pt idx="48">
                  <c:v>3.2927783865853519</c:v>
                </c:pt>
                <c:pt idx="49">
                  <c:v>3.3334294624835508</c:v>
                </c:pt>
                <c:pt idx="50">
                  <c:v>3.6181798508968335</c:v>
                </c:pt>
                <c:pt idx="51">
                  <c:v>3.4554372401159643</c:v>
                </c:pt>
                <c:pt idx="52">
                  <c:v>4.0249231402085854</c:v>
                </c:pt>
                <c:pt idx="53">
                  <c:v>4.3909461396617218</c:v>
                </c:pt>
                <c:pt idx="54">
                  <c:v>4.147021159678955</c:v>
                </c:pt>
                <c:pt idx="55">
                  <c:v>4.3503508736698207</c:v>
                </c:pt>
                <c:pt idx="56">
                  <c:v>5.0420962600150467</c:v>
                </c:pt>
                <c:pt idx="57">
                  <c:v>5.2046451533777596</c:v>
                </c:pt>
                <c:pt idx="58">
                  <c:v>5.4895480064977908</c:v>
                </c:pt>
                <c:pt idx="59">
                  <c:v>5.7334309352262558</c:v>
                </c:pt>
                <c:pt idx="60">
                  <c:v>5.936950380134939</c:v>
                </c:pt>
                <c:pt idx="61">
                  <c:v>6.0589312962508997</c:v>
                </c:pt>
                <c:pt idx="62">
                  <c:v>6.3843815279942167</c:v>
                </c:pt>
                <c:pt idx="63">
                  <c:v>6.1402954788997208</c:v>
                </c:pt>
                <c:pt idx="64">
                  <c:v>6.7097792193397607</c:v>
                </c:pt>
                <c:pt idx="65">
                  <c:v>6.4250018150554036</c:v>
                </c:pt>
                <c:pt idx="66">
                  <c:v>6.4250248748750876</c:v>
                </c:pt>
                <c:pt idx="67">
                  <c:v>6.8318000984722547</c:v>
                </c:pt>
                <c:pt idx="68">
                  <c:v>6.8318564417049226</c:v>
                </c:pt>
                <c:pt idx="69">
                  <c:v>6.4250474440473804</c:v>
                </c:pt>
                <c:pt idx="70">
                  <c:v>6.6282979940940097</c:v>
                </c:pt>
                <c:pt idx="71">
                  <c:v>6.9943883886212026</c:v>
                </c:pt>
                <c:pt idx="72">
                  <c:v>6.7503073425414399</c:v>
                </c:pt>
                <c:pt idx="73">
                  <c:v>6.6282544638496779</c:v>
                </c:pt>
                <c:pt idx="74">
                  <c:v>6.6690888863372288</c:v>
                </c:pt>
                <c:pt idx="75">
                  <c:v>7.1165500646611859</c:v>
                </c:pt>
                <c:pt idx="76">
                  <c:v>6.994455687943411</c:v>
                </c:pt>
                <c:pt idx="77">
                  <c:v>6.9131307255985419</c:v>
                </c:pt>
                <c:pt idx="78">
                  <c:v>6.9131777095413272</c:v>
                </c:pt>
                <c:pt idx="79">
                  <c:v>7.1980060150202565</c:v>
                </c:pt>
                <c:pt idx="80">
                  <c:v>7.2387196606094415</c:v>
                </c:pt>
                <c:pt idx="81">
                  <c:v>7.401392329899763</c:v>
                </c:pt>
                <c:pt idx="82">
                  <c:v>7.3606910218926718</c:v>
                </c:pt>
                <c:pt idx="83">
                  <c:v>7.1979988695305011</c:v>
                </c:pt>
                <c:pt idx="84">
                  <c:v>7.442029688265424</c:v>
                </c:pt>
                <c:pt idx="85">
                  <c:v>7.5233616996407404</c:v>
                </c:pt>
                <c:pt idx="86">
                  <c:v>7.3199894220307771</c:v>
                </c:pt>
                <c:pt idx="87">
                  <c:v>7.1979713869057944</c:v>
                </c:pt>
                <c:pt idx="88">
                  <c:v>7.4827666061173996</c:v>
                </c:pt>
                <c:pt idx="89">
                  <c:v>8.0524197215849487</c:v>
                </c:pt>
                <c:pt idx="90">
                  <c:v>7.3607787060076815</c:v>
                </c:pt>
                <c:pt idx="91">
                  <c:v>7.8488806364306445</c:v>
                </c:pt>
                <c:pt idx="92">
                  <c:v>7.9709308530542007</c:v>
                </c:pt>
                <c:pt idx="93">
                  <c:v>8.3370192108147148</c:v>
                </c:pt>
                <c:pt idx="94">
                  <c:v>7.8895609675718239</c:v>
                </c:pt>
                <c:pt idx="95">
                  <c:v>8.2150969493940362</c:v>
                </c:pt>
                <c:pt idx="96">
                  <c:v>8.1742442824545218</c:v>
                </c:pt>
                <c:pt idx="97">
                  <c:v>8.2963589690595985</c:v>
                </c:pt>
                <c:pt idx="98">
                  <c:v>8.377740699184768</c:v>
                </c:pt>
                <c:pt idx="99">
                  <c:v>8.2150837759300366</c:v>
                </c:pt>
                <c:pt idx="100">
                  <c:v>8.3780906330755975</c:v>
                </c:pt>
                <c:pt idx="101">
                  <c:v>9.1506125190814167</c:v>
                </c:pt>
                <c:pt idx="102">
                  <c:v>9.3139732782206597</c:v>
                </c:pt>
                <c:pt idx="103">
                  <c:v>9.8018309273784201</c:v>
                </c:pt>
                <c:pt idx="104">
                  <c:v>10.574787703805962</c:v>
                </c:pt>
                <c:pt idx="105">
                  <c:v>10.696667052728738</c:v>
                </c:pt>
                <c:pt idx="106">
                  <c:v>10.900208244841062</c:v>
                </c:pt>
                <c:pt idx="107">
                  <c:v>11.510390753278278</c:v>
                </c:pt>
                <c:pt idx="108">
                  <c:v>12.080128349425246</c:v>
                </c:pt>
                <c:pt idx="109">
                  <c:v>12.568252412714818</c:v>
                </c:pt>
                <c:pt idx="110">
                  <c:v>12.89377902458456</c:v>
                </c:pt>
                <c:pt idx="111">
                  <c:v>13.341322137354755</c:v>
                </c:pt>
                <c:pt idx="112">
                  <c:v>13.870085824835066</c:v>
                </c:pt>
                <c:pt idx="113">
                  <c:v>14.805644406244349</c:v>
                </c:pt>
                <c:pt idx="114">
                  <c:v>15.537986763916297</c:v>
                </c:pt>
                <c:pt idx="115">
                  <c:v>16.066917037687965</c:v>
                </c:pt>
                <c:pt idx="116">
                  <c:v>16.840233198947814</c:v>
                </c:pt>
                <c:pt idx="117">
                  <c:v>16.595952799435196</c:v>
                </c:pt>
                <c:pt idx="118">
                  <c:v>16.555416293483329</c:v>
                </c:pt>
                <c:pt idx="119">
                  <c:v>17.816867771206784</c:v>
                </c:pt>
                <c:pt idx="120">
                  <c:v>18.590097164335695</c:v>
                </c:pt>
                <c:pt idx="121">
                  <c:v>19.484964455215543</c:v>
                </c:pt>
                <c:pt idx="122">
                  <c:v>20.136233146157931</c:v>
                </c:pt>
                <c:pt idx="123">
                  <c:v>21.276109022599716</c:v>
                </c:pt>
                <c:pt idx="124">
                  <c:v>22.659724703848024</c:v>
                </c:pt>
                <c:pt idx="125">
                  <c:v>23.717758068658991</c:v>
                </c:pt>
                <c:pt idx="126">
                  <c:v>24.246713732736247</c:v>
                </c:pt>
                <c:pt idx="127">
                  <c:v>24.816621828600987</c:v>
                </c:pt>
                <c:pt idx="128">
                  <c:v>25.549660659997276</c:v>
                </c:pt>
                <c:pt idx="129">
                  <c:v>26.119544718787967</c:v>
                </c:pt>
                <c:pt idx="130">
                  <c:v>26.770842921286523</c:v>
                </c:pt>
                <c:pt idx="131">
                  <c:v>26.893065945185715</c:v>
                </c:pt>
                <c:pt idx="132">
                  <c:v>28.317042595297266</c:v>
                </c:pt>
                <c:pt idx="133">
                  <c:v>28.521068968292703</c:v>
                </c:pt>
                <c:pt idx="134">
                  <c:v>29.375632500712175</c:v>
                </c:pt>
                <c:pt idx="135">
                  <c:v>30.067627647404645</c:v>
                </c:pt>
                <c:pt idx="136">
                  <c:v>30.312326919758267</c:v>
                </c:pt>
                <c:pt idx="137">
                  <c:v>31.004444265220748</c:v>
                </c:pt>
                <c:pt idx="138">
                  <c:v>31.411436237467658</c:v>
                </c:pt>
                <c:pt idx="139">
                  <c:v>32.266287285462475</c:v>
                </c:pt>
                <c:pt idx="140">
                  <c:v>32.795748925021833</c:v>
                </c:pt>
                <c:pt idx="141">
                  <c:v>33.528627062194914</c:v>
                </c:pt>
                <c:pt idx="142">
                  <c:v>34.13948275979638</c:v>
                </c:pt>
                <c:pt idx="143">
                  <c:v>34.668797281022734</c:v>
                </c:pt>
                <c:pt idx="144">
                  <c:v>35.076341373107432</c:v>
                </c:pt>
                <c:pt idx="145">
                  <c:v>35.320769704048658</c:v>
                </c:pt>
                <c:pt idx="146">
                  <c:v>36.134999316377147</c:v>
                </c:pt>
                <c:pt idx="147">
                  <c:v>37.070722104893555</c:v>
                </c:pt>
                <c:pt idx="148">
                  <c:v>37.600076009960823</c:v>
                </c:pt>
                <c:pt idx="149">
                  <c:v>38.007427591589945</c:v>
                </c:pt>
                <c:pt idx="150">
                  <c:v>38.536552776637905</c:v>
                </c:pt>
                <c:pt idx="151">
                  <c:v>39.228968236571077</c:v>
                </c:pt>
                <c:pt idx="152">
                  <c:v>39.310461195279352</c:v>
                </c:pt>
                <c:pt idx="153">
                  <c:v>40.084445948969631</c:v>
                </c:pt>
                <c:pt idx="154">
                  <c:v>40.207001448422986</c:v>
                </c:pt>
                <c:pt idx="155">
                  <c:v>40.654187419974576</c:v>
                </c:pt>
                <c:pt idx="156">
                  <c:v>41.142837361896454</c:v>
                </c:pt>
                <c:pt idx="157">
                  <c:v>41.550255742557788</c:v>
                </c:pt>
                <c:pt idx="158">
                  <c:v>42.07949134208814</c:v>
                </c:pt>
                <c:pt idx="159">
                  <c:v>42.283535735011441</c:v>
                </c:pt>
                <c:pt idx="160">
                  <c:v>42.772112943008977</c:v>
                </c:pt>
                <c:pt idx="161">
                  <c:v>43.627206011885939</c:v>
                </c:pt>
                <c:pt idx="162">
                  <c:v>44.034732171529143</c:v>
                </c:pt>
                <c:pt idx="163">
                  <c:v>44.320031582764159</c:v>
                </c:pt>
                <c:pt idx="164">
                  <c:v>45.256334103910412</c:v>
                </c:pt>
                <c:pt idx="165">
                  <c:v>45.826260097796677</c:v>
                </c:pt>
                <c:pt idx="166">
                  <c:v>46.437237729555342</c:v>
                </c:pt>
                <c:pt idx="167">
                  <c:v>46.356485296829241</c:v>
                </c:pt>
                <c:pt idx="168">
                  <c:v>46.88494554532307</c:v>
                </c:pt>
                <c:pt idx="169">
                  <c:v>47.537003430122994</c:v>
                </c:pt>
                <c:pt idx="170">
                  <c:v>47.862835171300624</c:v>
                </c:pt>
                <c:pt idx="171">
                  <c:v>48.433056326722244</c:v>
                </c:pt>
                <c:pt idx="172">
                  <c:v>48.718994517321661</c:v>
                </c:pt>
                <c:pt idx="173">
                  <c:v>48.759938436765168</c:v>
                </c:pt>
                <c:pt idx="174">
                  <c:v>49.044118118922128</c:v>
                </c:pt>
                <c:pt idx="175">
                  <c:v>49.778052950341007</c:v>
                </c:pt>
                <c:pt idx="176">
                  <c:v>50.306958796336644</c:v>
                </c:pt>
                <c:pt idx="177">
                  <c:v>50.348122369830271</c:v>
                </c:pt>
                <c:pt idx="178">
                  <c:v>50.999993365949521</c:v>
                </c:pt>
                <c:pt idx="179">
                  <c:v>51.36696763590092</c:v>
                </c:pt>
                <c:pt idx="180">
                  <c:v>51.774118069408651</c:v>
                </c:pt>
                <c:pt idx="181">
                  <c:v>52.262961429062742</c:v>
                </c:pt>
                <c:pt idx="182">
                  <c:v>52.63039319404524</c:v>
                </c:pt>
                <c:pt idx="183">
                  <c:v>52.997120255284344</c:v>
                </c:pt>
                <c:pt idx="184">
                  <c:v>53.607775706193223</c:v>
                </c:pt>
                <c:pt idx="185">
                  <c:v>54.01422515400931</c:v>
                </c:pt>
                <c:pt idx="186">
                  <c:v>54.381438197118221</c:v>
                </c:pt>
                <c:pt idx="187">
                  <c:v>54.911123438657746</c:v>
                </c:pt>
                <c:pt idx="188">
                  <c:v>55.155861142158315</c:v>
                </c:pt>
                <c:pt idx="189">
                  <c:v>56.499415050132498</c:v>
                </c:pt>
                <c:pt idx="190">
                  <c:v>56.052254006878535</c:v>
                </c:pt>
                <c:pt idx="191">
                  <c:v>57.070456918806656</c:v>
                </c:pt>
                <c:pt idx="192">
                  <c:v>57.070186922567466</c:v>
                </c:pt>
                <c:pt idx="193">
                  <c:v>57.641069263412994</c:v>
                </c:pt>
                <c:pt idx="194">
                  <c:v>58.293018142950437</c:v>
                </c:pt>
                <c:pt idx="195">
                  <c:v>58.579536590127219</c:v>
                </c:pt>
                <c:pt idx="196">
                  <c:v>59.107545601616359</c:v>
                </c:pt>
                <c:pt idx="197">
                  <c:v>59.433894517678915</c:v>
                </c:pt>
                <c:pt idx="198">
                  <c:v>60.208482443006879</c:v>
                </c:pt>
                <c:pt idx="199">
                  <c:v>60.208767268371844</c:v>
                </c:pt>
                <c:pt idx="200">
                  <c:v>60.453557280803253</c:v>
                </c:pt>
                <c:pt idx="201">
                  <c:v>61.186151707921837</c:v>
                </c:pt>
                <c:pt idx="202">
                  <c:v>61.390775444931585</c:v>
                </c:pt>
                <c:pt idx="203">
                  <c:v>61.675836163061639</c:v>
                </c:pt>
                <c:pt idx="204">
                  <c:v>62.245984245238141</c:v>
                </c:pt>
                <c:pt idx="205">
                  <c:v>62.735742270960586</c:v>
                </c:pt>
                <c:pt idx="206">
                  <c:v>63.428177451181988</c:v>
                </c:pt>
                <c:pt idx="207">
                  <c:v>63.713662584780323</c:v>
                </c:pt>
                <c:pt idx="208">
                  <c:v>63.836379232749955</c:v>
                </c:pt>
                <c:pt idx="209">
                  <c:v>64.69158850223306</c:v>
                </c:pt>
                <c:pt idx="210">
                  <c:v>65.098935816867254</c:v>
                </c:pt>
                <c:pt idx="211">
                  <c:v>65.466167023710156</c:v>
                </c:pt>
                <c:pt idx="212">
                  <c:v>65.506450725600232</c:v>
                </c:pt>
                <c:pt idx="213">
                  <c:v>65.913653539442052</c:v>
                </c:pt>
                <c:pt idx="214">
                  <c:v>66.321783124389668</c:v>
                </c:pt>
                <c:pt idx="215">
                  <c:v>67.054469271310396</c:v>
                </c:pt>
                <c:pt idx="216">
                  <c:v>67.340960678341418</c:v>
                </c:pt>
                <c:pt idx="217">
                  <c:v>67.707718138549652</c:v>
                </c:pt>
                <c:pt idx="218">
                  <c:v>68.114289935879029</c:v>
                </c:pt>
                <c:pt idx="219">
                  <c:v>68.848474879025801</c:v>
                </c:pt>
                <c:pt idx="220">
                  <c:v>69.012857433489032</c:v>
                </c:pt>
                <c:pt idx="221">
                  <c:v>69.175083697760797</c:v>
                </c:pt>
                <c:pt idx="222">
                  <c:v>69.745631477933685</c:v>
                </c:pt>
                <c:pt idx="223">
                  <c:v>69.909189313853901</c:v>
                </c:pt>
                <c:pt idx="224">
                  <c:v>70.723551630219731</c:v>
                </c:pt>
                <c:pt idx="225">
                  <c:v>71.2542252624159</c:v>
                </c:pt>
                <c:pt idx="226">
                  <c:v>71.906260974565114</c:v>
                </c:pt>
                <c:pt idx="227">
                  <c:v>72.232360190745695</c:v>
                </c:pt>
                <c:pt idx="228">
                  <c:v>72.436114631096274</c:v>
                </c:pt>
                <c:pt idx="229">
                  <c:v>73.007206457889552</c:v>
                </c:pt>
                <c:pt idx="230">
                  <c:v>73.332897957549264</c:v>
                </c:pt>
                <c:pt idx="231">
                  <c:v>73.74102142984232</c:v>
                </c:pt>
                <c:pt idx="232">
                  <c:v>74.066970408628194</c:v>
                </c:pt>
                <c:pt idx="233">
                  <c:v>74.718720222446422</c:v>
                </c:pt>
                <c:pt idx="234">
                  <c:v>75.167640083673149</c:v>
                </c:pt>
                <c:pt idx="235">
                  <c:v>75.331288422443833</c:v>
                </c:pt>
                <c:pt idx="236">
                  <c:v>75.98312343356443</c:v>
                </c:pt>
                <c:pt idx="237">
                  <c:v>76.513385038328096</c:v>
                </c:pt>
                <c:pt idx="238">
                  <c:v>76.59509542151109</c:v>
                </c:pt>
                <c:pt idx="239">
                  <c:v>77.16513494514254</c:v>
                </c:pt>
                <c:pt idx="240">
                  <c:v>77.491989068359274</c:v>
                </c:pt>
                <c:pt idx="241">
                  <c:v>77.981794054339176</c:v>
                </c:pt>
                <c:pt idx="242">
                  <c:v>78.674211629443462</c:v>
                </c:pt>
                <c:pt idx="243">
                  <c:v>78.959230587451302</c:v>
                </c:pt>
                <c:pt idx="244">
                  <c:v>79.367395338031386</c:v>
                </c:pt>
                <c:pt idx="245">
                  <c:v>79.734688494620244</c:v>
                </c:pt>
                <c:pt idx="246">
                  <c:v>80.101280128901763</c:v>
                </c:pt>
                <c:pt idx="247">
                  <c:v>80.467884765862763</c:v>
                </c:pt>
                <c:pt idx="248">
                  <c:v>80.835445921379019</c:v>
                </c:pt>
                <c:pt idx="249">
                  <c:v>81.610051592043618</c:v>
                </c:pt>
                <c:pt idx="250">
                  <c:v>81.243734548152389</c:v>
                </c:pt>
                <c:pt idx="251">
                  <c:v>82.180757565378386</c:v>
                </c:pt>
                <c:pt idx="252">
                  <c:v>82.222855316696851</c:v>
                </c:pt>
                <c:pt idx="253">
                  <c:v>82.710992781343677</c:v>
                </c:pt>
                <c:pt idx="254">
                  <c:v>83.444856393648465</c:v>
                </c:pt>
                <c:pt idx="255">
                  <c:v>83.852509266163423</c:v>
                </c:pt>
                <c:pt idx="256">
                  <c:v>83.893445752428931</c:v>
                </c:pt>
                <c:pt idx="257">
                  <c:v>84.261104281787738</c:v>
                </c:pt>
                <c:pt idx="258">
                  <c:v>84.669344121858884</c:v>
                </c:pt>
                <c:pt idx="259">
                  <c:v>84.912095180370287</c:v>
                </c:pt>
                <c:pt idx="260">
                  <c:v>85.076302088439107</c:v>
                </c:pt>
                <c:pt idx="261">
                  <c:v>85.809941664170083</c:v>
                </c:pt>
                <c:pt idx="262">
                  <c:v>86.176650002694871</c:v>
                </c:pt>
                <c:pt idx="263">
                  <c:v>86.462930009914245</c:v>
                </c:pt>
                <c:pt idx="264">
                  <c:v>86.788832025572688</c:v>
                </c:pt>
                <c:pt idx="265">
                  <c:v>87.318710611708028</c:v>
                </c:pt>
                <c:pt idx="266">
                  <c:v>87.482092390420163</c:v>
                </c:pt>
                <c:pt idx="267">
                  <c:v>87.890010665461546</c:v>
                </c:pt>
                <c:pt idx="268">
                  <c:v>88.298608242727639</c:v>
                </c:pt>
                <c:pt idx="269">
                  <c:v>88.909256669510313</c:v>
                </c:pt>
                <c:pt idx="270">
                  <c:v>89.195945579077915</c:v>
                </c:pt>
                <c:pt idx="271">
                  <c:v>89.522288942816147</c:v>
                </c:pt>
                <c:pt idx="272">
                  <c:v>89.643923278173617</c:v>
                </c:pt>
                <c:pt idx="273">
                  <c:v>89.96844383411549</c:v>
                </c:pt>
                <c:pt idx="274">
                  <c:v>90.785080621078265</c:v>
                </c:pt>
                <c:pt idx="275">
                  <c:v>90.82700838710123</c:v>
                </c:pt>
                <c:pt idx="276">
                  <c:v>91.316037812692812</c:v>
                </c:pt>
                <c:pt idx="277">
                  <c:v>91.561407987986016</c:v>
                </c:pt>
                <c:pt idx="278">
                  <c:v>91.888268363627901</c:v>
                </c:pt>
                <c:pt idx="279">
                  <c:v>92.581651282353775</c:v>
                </c:pt>
                <c:pt idx="280">
                  <c:v>92.582802107149035</c:v>
                </c:pt>
                <c:pt idx="281">
                  <c:v>93.071220979993555</c:v>
                </c:pt>
                <c:pt idx="282">
                  <c:v>93.764886316094234</c:v>
                </c:pt>
                <c:pt idx="283">
                  <c:v>94.05074380414554</c:v>
                </c:pt>
                <c:pt idx="284">
                  <c:v>94.094258239630008</c:v>
                </c:pt>
                <c:pt idx="285">
                  <c:v>95.11214899128629</c:v>
                </c:pt>
                <c:pt idx="286">
                  <c:v>94.906374941531496</c:v>
                </c:pt>
                <c:pt idx="287">
                  <c:v>95.436086909151541</c:v>
                </c:pt>
                <c:pt idx="288">
                  <c:v>96.048628927988133</c:v>
                </c:pt>
                <c:pt idx="289">
                  <c:v>96.212550772355826</c:v>
                </c:pt>
                <c:pt idx="290">
                  <c:v>96.539150313697689</c:v>
                </c:pt>
                <c:pt idx="291">
                  <c:v>97.233331388546148</c:v>
                </c:pt>
                <c:pt idx="292">
                  <c:v>97.315825140951617</c:v>
                </c:pt>
                <c:pt idx="293">
                  <c:v>97.479202428330254</c:v>
                </c:pt>
                <c:pt idx="294">
                  <c:v>98.049915193735146</c:v>
                </c:pt>
                <c:pt idx="295">
                  <c:v>98.375122698879721</c:v>
                </c:pt>
                <c:pt idx="296">
                  <c:v>98.865293860930137</c:v>
                </c:pt>
                <c:pt idx="297">
                  <c:v>99.152098402159879</c:v>
                </c:pt>
                <c:pt idx="298">
                  <c:v>99.518907227569755</c:v>
                </c:pt>
                <c:pt idx="299">
                  <c:v>100.00857569334171</c:v>
                </c:pt>
                <c:pt idx="300">
                  <c:v>100.05034255512287</c:v>
                </c:pt>
                <c:pt idx="301">
                  <c:v>100.7017699162796</c:v>
                </c:pt>
                <c:pt idx="302">
                  <c:v>101.10825322992747</c:v>
                </c:pt>
                <c:pt idx="303">
                  <c:v>101.0282738722897</c:v>
                </c:pt>
                <c:pt idx="304">
                  <c:v>101.47634498449133</c:v>
                </c:pt>
                <c:pt idx="305">
                  <c:v>101.55639511475866</c:v>
                </c:pt>
                <c:pt idx="306">
                  <c:v>101.96635045287483</c:v>
                </c:pt>
                <c:pt idx="307">
                  <c:v>102.78215381491586</c:v>
                </c:pt>
                <c:pt idx="308">
                  <c:v>102.78302370333908</c:v>
                </c:pt>
                <c:pt idx="309">
                  <c:v>103.06801100936903</c:v>
                </c:pt>
                <c:pt idx="310">
                  <c:v>103.15045562578241</c:v>
                </c:pt>
                <c:pt idx="311">
                  <c:v>103.76314884049516</c:v>
                </c:pt>
                <c:pt idx="312">
                  <c:v>104.16986714140674</c:v>
                </c:pt>
                <c:pt idx="313">
                  <c:v>104.90359664778512</c:v>
                </c:pt>
                <c:pt idx="314">
                  <c:v>104.9453733809662</c:v>
                </c:pt>
                <c:pt idx="315">
                  <c:v>105.18894677290959</c:v>
                </c:pt>
                <c:pt idx="316">
                  <c:v>105.88313639732799</c:v>
                </c:pt>
                <c:pt idx="317">
                  <c:v>105.88498509417434</c:v>
                </c:pt>
                <c:pt idx="318">
                  <c:v>106.00783018080766</c:v>
                </c:pt>
                <c:pt idx="319">
                  <c:v>106.70105822363844</c:v>
                </c:pt>
                <c:pt idx="320">
                  <c:v>106.70106635889131</c:v>
                </c:pt>
                <c:pt idx="321">
                  <c:v>107.43523566524564</c:v>
                </c:pt>
                <c:pt idx="322">
                  <c:v>107.88569112137291</c:v>
                </c:pt>
                <c:pt idx="323">
                  <c:v>108.45581930565736</c:v>
                </c:pt>
                <c:pt idx="324">
                  <c:v>108.70133164067167</c:v>
                </c:pt>
                <c:pt idx="325">
                  <c:v>108.90481348412665</c:v>
                </c:pt>
                <c:pt idx="326">
                  <c:v>109.14805194014887</c:v>
                </c:pt>
                <c:pt idx="327">
                  <c:v>109.68012370926898</c:v>
                </c:pt>
                <c:pt idx="328">
                  <c:v>109.92526184652419</c:v>
                </c:pt>
                <c:pt idx="329">
                  <c:v>110.37429153954837</c:v>
                </c:pt>
                <c:pt idx="330">
                  <c:v>110.78254013630895</c:v>
                </c:pt>
                <c:pt idx="331">
                  <c:v>111.23117601981969</c:v>
                </c:pt>
                <c:pt idx="332">
                  <c:v>111.63922773798367</c:v>
                </c:pt>
                <c:pt idx="333">
                  <c:v>112.04613924113401</c:v>
                </c:pt>
                <c:pt idx="334">
                  <c:v>112.29279635587127</c:v>
                </c:pt>
                <c:pt idx="335">
                  <c:v>112.49594351207068</c:v>
                </c:pt>
                <c:pt idx="336">
                  <c:v>112.65997071737488</c:v>
                </c:pt>
                <c:pt idx="337">
                  <c:v>113.14992771698856</c:v>
                </c:pt>
                <c:pt idx="338">
                  <c:v>113.39483852142511</c:v>
                </c:pt>
                <c:pt idx="339">
                  <c:v>114.00695970902429</c:v>
                </c:pt>
                <c:pt idx="340">
                  <c:v>114.29343322145391</c:v>
                </c:pt>
                <c:pt idx="341">
                  <c:v>114.74195617042261</c:v>
                </c:pt>
                <c:pt idx="342">
                  <c:v>114.94559294669514</c:v>
                </c:pt>
                <c:pt idx="343">
                  <c:v>115.63855082277077</c:v>
                </c:pt>
                <c:pt idx="344">
                  <c:v>116.08821190530209</c:v>
                </c:pt>
                <c:pt idx="345">
                  <c:v>116.29286600210226</c:v>
                </c:pt>
                <c:pt idx="346">
                  <c:v>116.00960041102651</c:v>
                </c:pt>
                <c:pt idx="347">
                  <c:v>116.8645032606163</c:v>
                </c:pt>
                <c:pt idx="348">
                  <c:v>117.31396056876861</c:v>
                </c:pt>
                <c:pt idx="349">
                  <c:v>117.51945418708333</c:v>
                </c:pt>
                <c:pt idx="350">
                  <c:v>117.92604083973909</c:v>
                </c:pt>
                <c:pt idx="351">
                  <c:v>117.92784767155189</c:v>
                </c:pt>
                <c:pt idx="352">
                  <c:v>118.94723308483182</c:v>
                </c:pt>
                <c:pt idx="353">
                  <c:v>119.23263901668199</c:v>
                </c:pt>
                <c:pt idx="354">
                  <c:v>119.43645042138648</c:v>
                </c:pt>
                <c:pt idx="355">
                  <c:v>120.17109755723864</c:v>
                </c:pt>
                <c:pt idx="356">
                  <c:v>120.25467820206048</c:v>
                </c:pt>
                <c:pt idx="357">
                  <c:v>120.54093010560554</c:v>
                </c:pt>
                <c:pt idx="358">
                  <c:v>120.74359902345095</c:v>
                </c:pt>
                <c:pt idx="359">
                  <c:v>121.07104866844065</c:v>
                </c:pt>
                <c:pt idx="360">
                  <c:v>121.43832275209175</c:v>
                </c:pt>
                <c:pt idx="361">
                  <c:v>121.84481893228775</c:v>
                </c:pt>
                <c:pt idx="362">
                  <c:v>122.49807644598098</c:v>
                </c:pt>
                <c:pt idx="363">
                  <c:v>122.78531995711528</c:v>
                </c:pt>
                <c:pt idx="364">
                  <c:v>123.47971406554407</c:v>
                </c:pt>
                <c:pt idx="365">
                  <c:v>123.80653201055749</c:v>
                </c:pt>
                <c:pt idx="366">
                  <c:v>123.76658106674171</c:v>
                </c:pt>
                <c:pt idx="367">
                  <c:v>124.45970110085149</c:v>
                </c:pt>
                <c:pt idx="368">
                  <c:v>124.50304484860661</c:v>
                </c:pt>
                <c:pt idx="369">
                  <c:v>125.23605433518468</c:v>
                </c:pt>
                <c:pt idx="370">
                  <c:v>125.2769131763973</c:v>
                </c:pt>
                <c:pt idx="371">
                  <c:v>125.84842679397408</c:v>
                </c:pt>
                <c:pt idx="372">
                  <c:v>125.89025559135105</c:v>
                </c:pt>
                <c:pt idx="373">
                  <c:v>126.34033201261479</c:v>
                </c:pt>
                <c:pt idx="374">
                  <c:v>126.9922344514211</c:v>
                </c:pt>
                <c:pt idx="375">
                  <c:v>127.44066129233308</c:v>
                </c:pt>
                <c:pt idx="376">
                  <c:v>127.23634291829525</c:v>
                </c:pt>
                <c:pt idx="377">
                  <c:v>127.44164230131865</c:v>
                </c:pt>
                <c:pt idx="378">
                  <c:v>128.21762660274646</c:v>
                </c:pt>
                <c:pt idx="379">
                  <c:v>128.50350070590846</c:v>
                </c:pt>
                <c:pt idx="380">
                  <c:v>128.87190152069041</c:v>
                </c:pt>
                <c:pt idx="381">
                  <c:v>129.15815739290579</c:v>
                </c:pt>
                <c:pt idx="382">
                  <c:v>129.52491005978388</c:v>
                </c:pt>
                <c:pt idx="383">
                  <c:v>130.13679863702421</c:v>
                </c:pt>
                <c:pt idx="384">
                  <c:v>130.13639201821283</c:v>
                </c:pt>
                <c:pt idx="385">
                  <c:v>130.62964109612943</c:v>
                </c:pt>
                <c:pt idx="386">
                  <c:v>130.75055052352675</c:v>
                </c:pt>
                <c:pt idx="387">
                  <c:v>131.36261790518697</c:v>
                </c:pt>
                <c:pt idx="388">
                  <c:v>131.85269342935408</c:v>
                </c:pt>
                <c:pt idx="389">
                  <c:v>131.97654733593197</c:v>
                </c:pt>
                <c:pt idx="390">
                  <c:v>132.75144956783402</c:v>
                </c:pt>
                <c:pt idx="391">
                  <c:v>133.20068582393063</c:v>
                </c:pt>
                <c:pt idx="392">
                  <c:v>133.44861212062705</c:v>
                </c:pt>
                <c:pt idx="393">
                  <c:v>133.81502062293461</c:v>
                </c:pt>
                <c:pt idx="394">
                  <c:v>134.22180817011451</c:v>
                </c:pt>
                <c:pt idx="395">
                  <c:v>134.67278839873526</c:v>
                </c:pt>
                <c:pt idx="396">
                  <c:v>134.75260501381501</c:v>
                </c:pt>
                <c:pt idx="397">
                  <c:v>135.32327222195815</c:v>
                </c:pt>
                <c:pt idx="398">
                  <c:v>135.81422523106593</c:v>
                </c:pt>
                <c:pt idx="399">
                  <c:v>136.06129837233502</c:v>
                </c:pt>
                <c:pt idx="400">
                  <c:v>136.30698330656298</c:v>
                </c:pt>
                <c:pt idx="401">
                  <c:v>136.59103525879485</c:v>
                </c:pt>
                <c:pt idx="402">
                  <c:v>137.36792933223833</c:v>
                </c:pt>
                <c:pt idx="403">
                  <c:v>137.45095129157502</c:v>
                </c:pt>
                <c:pt idx="404">
                  <c:v>137.98185204181311</c:v>
                </c:pt>
                <c:pt idx="405">
                  <c:v>138.47135908307146</c:v>
                </c:pt>
                <c:pt idx="406">
                  <c:v>138.30858694518216</c:v>
                </c:pt>
                <c:pt idx="407">
                  <c:v>138.9615462629759</c:v>
                </c:pt>
                <c:pt idx="408">
                  <c:v>138.88123683725439</c:v>
                </c:pt>
                <c:pt idx="409">
                  <c:v>139.49524657079095</c:v>
                </c:pt>
                <c:pt idx="410">
                  <c:v>139.98518582178497</c:v>
                </c:pt>
                <c:pt idx="411">
                  <c:v>140.51657536544607</c:v>
                </c:pt>
                <c:pt idx="412">
                  <c:v>140.47464368142079</c:v>
                </c:pt>
                <c:pt idx="413">
                  <c:v>141.00657650160912</c:v>
                </c:pt>
                <c:pt idx="414">
                  <c:v>141.53787719981702</c:v>
                </c:pt>
                <c:pt idx="415">
                  <c:v>141.5789448519171</c:v>
                </c:pt>
                <c:pt idx="416">
                  <c:v>142.76442782636639</c:v>
                </c:pt>
                <c:pt idx="417">
                  <c:v>142.88500163828272</c:v>
                </c:pt>
                <c:pt idx="418">
                  <c:v>142.64162807685506</c:v>
                </c:pt>
                <c:pt idx="419">
                  <c:v>143.5390908968343</c:v>
                </c:pt>
                <c:pt idx="420">
                  <c:v>143.54005336480918</c:v>
                </c:pt>
                <c:pt idx="421">
                  <c:v>144.27470313814925</c:v>
                </c:pt>
                <c:pt idx="422">
                  <c:v>144.6012088807687</c:v>
                </c:pt>
                <c:pt idx="423">
                  <c:v>145.05259333039612</c:v>
                </c:pt>
                <c:pt idx="424">
                  <c:v>145.41956638151223</c:v>
                </c:pt>
                <c:pt idx="425">
                  <c:v>146.03208294868355</c:v>
                </c:pt>
                <c:pt idx="426">
                  <c:v>146.31688679066465</c:v>
                </c:pt>
                <c:pt idx="427">
                  <c:v>146.64650101087113</c:v>
                </c:pt>
                <c:pt idx="428">
                  <c:v>146.72841943616197</c:v>
                </c:pt>
                <c:pt idx="429">
                  <c:v>147.05420886903059</c:v>
                </c:pt>
                <c:pt idx="430">
                  <c:v>147.7907274745026</c:v>
                </c:pt>
                <c:pt idx="431">
                  <c:v>147.99720918765431</c:v>
                </c:pt>
                <c:pt idx="432">
                  <c:v>148.52891841311245</c:v>
                </c:pt>
                <c:pt idx="433">
                  <c:v>148.93598753702437</c:v>
                </c:pt>
                <c:pt idx="434">
                  <c:v>149.34394062175764</c:v>
                </c:pt>
                <c:pt idx="435">
                  <c:v>149.34620482030888</c:v>
                </c:pt>
                <c:pt idx="436">
                  <c:v>150.12257929237882</c:v>
                </c:pt>
                <c:pt idx="437">
                  <c:v>150.53024755466535</c:v>
                </c:pt>
                <c:pt idx="438">
                  <c:v>150.48899400910611</c:v>
                </c:pt>
                <c:pt idx="439">
                  <c:v>150.69425414597799</c:v>
                </c:pt>
                <c:pt idx="440">
                  <c:v>151.1017403667241</c:v>
                </c:pt>
                <c:pt idx="441">
                  <c:v>151.51081812795542</c:v>
                </c:pt>
                <c:pt idx="442">
                  <c:v>151.92036607956479</c:v>
                </c:pt>
                <c:pt idx="443">
                  <c:v>152.04345483295387</c:v>
                </c:pt>
                <c:pt idx="444">
                  <c:v>152.73792048218101</c:v>
                </c:pt>
                <c:pt idx="445">
                  <c:v>152.98342971755679</c:v>
                </c:pt>
                <c:pt idx="446">
                  <c:v>153.47442808417324</c:v>
                </c:pt>
                <c:pt idx="447">
                  <c:v>153.88381745876282</c:v>
                </c:pt>
                <c:pt idx="448">
                  <c:v>154.45429246660504</c:v>
                </c:pt>
                <c:pt idx="449">
                  <c:v>154.86257486260413</c:v>
                </c:pt>
                <c:pt idx="450">
                  <c:v>155.06908813547525</c:v>
                </c:pt>
                <c:pt idx="451">
                  <c:v>155.60008713432546</c:v>
                </c:pt>
                <c:pt idx="452">
                  <c:v>155.88466724268432</c:v>
                </c:pt>
                <c:pt idx="453">
                  <c:v>155.92672556675458</c:v>
                </c:pt>
                <c:pt idx="454">
                  <c:v>156.50021501076858</c:v>
                </c:pt>
                <c:pt idx="455">
                  <c:v>157.15194303738591</c:v>
                </c:pt>
                <c:pt idx="456">
                  <c:v>157.3173731906281</c:v>
                </c:pt>
                <c:pt idx="457">
                  <c:v>157.56100765779675</c:v>
                </c:pt>
                <c:pt idx="458">
                  <c:v>158.13299427218914</c:v>
                </c:pt>
                <c:pt idx="459">
                  <c:v>158.37941038607451</c:v>
                </c:pt>
                <c:pt idx="460">
                  <c:v>158.91070796096375</c:v>
                </c:pt>
                <c:pt idx="461">
                  <c:v>159.23953041337455</c:v>
                </c:pt>
                <c:pt idx="462">
                  <c:v>159.6885354815002</c:v>
                </c:pt>
                <c:pt idx="463">
                  <c:v>160.17996876063998</c:v>
                </c:pt>
                <c:pt idx="464">
                  <c:v>160.01581662455368</c:v>
                </c:pt>
                <c:pt idx="465">
                  <c:v>160.87441075509332</c:v>
                </c:pt>
                <c:pt idx="466">
                  <c:v>160.95379933726559</c:v>
                </c:pt>
                <c:pt idx="467">
                  <c:v>161.40620667326041</c:v>
                </c:pt>
                <c:pt idx="468">
                  <c:v>161.61022119041669</c:v>
                </c:pt>
                <c:pt idx="469">
                  <c:v>162.06167980199106</c:v>
                </c:pt>
                <c:pt idx="470">
                  <c:v>162.42721224492615</c:v>
                </c:pt>
                <c:pt idx="471">
                  <c:v>162.58932954556889</c:v>
                </c:pt>
                <c:pt idx="472">
                  <c:v>163.08382308588821</c:v>
                </c:pt>
                <c:pt idx="473">
                  <c:v>163.40528538217529</c:v>
                </c:pt>
                <c:pt idx="474">
                  <c:v>163.89611041393843</c:v>
                </c:pt>
                <c:pt idx="475">
                  <c:v>164.10505424000584</c:v>
                </c:pt>
                <c:pt idx="476">
                  <c:v>164.30874930949017</c:v>
                </c:pt>
                <c:pt idx="477">
                  <c:v>165.24794243504823</c:v>
                </c:pt>
                <c:pt idx="478">
                  <c:v>165.25166794812168</c:v>
                </c:pt>
                <c:pt idx="479">
                  <c:v>165.54006453754948</c:v>
                </c:pt>
                <c:pt idx="480">
                  <c:v>166.43633438622939</c:v>
                </c:pt>
                <c:pt idx="481">
                  <c:v>166.60095683703892</c:v>
                </c:pt>
                <c:pt idx="482">
                  <c:v>167.41649807650109</c:v>
                </c:pt>
                <c:pt idx="483">
                  <c:v>167.86633659662863</c:v>
                </c:pt>
                <c:pt idx="484">
                  <c:v>167.86663066049039</c:v>
                </c:pt>
                <c:pt idx="485">
                  <c:v>168.48049866264944</c:v>
                </c:pt>
                <c:pt idx="486">
                  <c:v>168.72599402552845</c:v>
                </c:pt>
                <c:pt idx="487">
                  <c:v>169.3405280302992</c:v>
                </c:pt>
                <c:pt idx="488">
                  <c:v>169.34193378707374</c:v>
                </c:pt>
                <c:pt idx="489">
                  <c:v>169.87266130201246</c:v>
                </c:pt>
                <c:pt idx="490">
                  <c:v>170.32206166096398</c:v>
                </c:pt>
                <c:pt idx="491">
                  <c:v>170.44461410058059</c:v>
                </c:pt>
                <c:pt idx="492">
                  <c:v>170.81242122845885</c:v>
                </c:pt>
                <c:pt idx="493">
                  <c:v>171.18304735930988</c:v>
                </c:pt>
                <c:pt idx="494">
                  <c:v>171.30701293585381</c:v>
                </c:pt>
                <c:pt idx="495">
                  <c:v>172.32755184908098</c:v>
                </c:pt>
                <c:pt idx="496">
                  <c:v>172.32730249360841</c:v>
                </c:pt>
                <c:pt idx="497">
                  <c:v>173.02355422267993</c:v>
                </c:pt>
                <c:pt idx="498">
                  <c:v>172.86253413149529</c:v>
                </c:pt>
                <c:pt idx="499">
                  <c:v>173.59691212118619</c:v>
                </c:pt>
                <c:pt idx="500">
                  <c:v>173.9653006455485</c:v>
                </c:pt>
                <c:pt idx="501">
                  <c:v>174.4183280531193</c:v>
                </c:pt>
                <c:pt idx="502">
                  <c:v>174.90734725382904</c:v>
                </c:pt>
                <c:pt idx="503">
                  <c:v>175.40007699439968</c:v>
                </c:pt>
                <c:pt idx="504">
                  <c:v>175.72604612500029</c:v>
                </c:pt>
                <c:pt idx="505">
                  <c:v>175.76699733573432</c:v>
                </c:pt>
                <c:pt idx="506">
                  <c:v>176.13690782393206</c:v>
                </c:pt>
                <c:pt idx="507">
                  <c:v>176.54578012794212</c:v>
                </c:pt>
                <c:pt idx="508">
                  <c:v>176.8730194940193</c:v>
                </c:pt>
                <c:pt idx="509">
                  <c:v>177.24035231322745</c:v>
                </c:pt>
                <c:pt idx="510">
                  <c:v>177.32277295544318</c:v>
                </c:pt>
                <c:pt idx="511">
                  <c:v>177.89459669899017</c:v>
                </c:pt>
                <c:pt idx="512">
                  <c:v>178.22046362390034</c:v>
                </c:pt>
                <c:pt idx="513">
                  <c:v>178.46541948539101</c:v>
                </c:pt>
                <c:pt idx="514">
                  <c:v>178.91837905350928</c:v>
                </c:pt>
                <c:pt idx="515">
                  <c:v>179.45029197929409</c:v>
                </c:pt>
                <c:pt idx="516">
                  <c:v>179.86039464621868</c:v>
                </c:pt>
                <c:pt idx="517">
                  <c:v>180.26836582197359</c:v>
                </c:pt>
                <c:pt idx="518">
                  <c:v>180.84312032510513</c:v>
                </c:pt>
                <c:pt idx="519">
                  <c:v>180.96370438432351</c:v>
                </c:pt>
                <c:pt idx="520">
                  <c:v>181.74206667778321</c:v>
                </c:pt>
                <c:pt idx="521">
                  <c:v>181.66032448082007</c:v>
                </c:pt>
                <c:pt idx="522">
                  <c:v>182.23314328479867</c:v>
                </c:pt>
                <c:pt idx="523">
                  <c:v>182.88548421524675</c:v>
                </c:pt>
                <c:pt idx="524">
                  <c:v>183.09058086063095</c:v>
                </c:pt>
                <c:pt idx="525">
                  <c:v>183.29640069353829</c:v>
                </c:pt>
                <c:pt idx="526">
                  <c:v>183.50498205739316</c:v>
                </c:pt>
                <c:pt idx="527">
                  <c:v>184.11532934341491</c:v>
                </c:pt>
                <c:pt idx="528">
                  <c:v>184.40258132837846</c:v>
                </c:pt>
                <c:pt idx="529">
                  <c:v>184.85278857599394</c:v>
                </c:pt>
                <c:pt idx="530">
                  <c:v>185.10073410100418</c:v>
                </c:pt>
                <c:pt idx="531">
                  <c:v>185.71386831551874</c:v>
                </c:pt>
                <c:pt idx="532">
                  <c:v>185.92254979336255</c:v>
                </c:pt>
                <c:pt idx="533">
                  <c:v>186.33022118544068</c:v>
                </c:pt>
                <c:pt idx="534">
                  <c:v>186.86319071834419</c:v>
                </c:pt>
                <c:pt idx="535">
                  <c:v>186.94451980314838</c:v>
                </c:pt>
                <c:pt idx="536">
                  <c:v>187.35297820243156</c:v>
                </c:pt>
                <c:pt idx="537">
                  <c:v>188.08960413028908</c:v>
                </c:pt>
                <c:pt idx="538">
                  <c:v>188.29700292458469</c:v>
                </c:pt>
                <c:pt idx="539">
                  <c:v>188.62702040655853</c:v>
                </c:pt>
                <c:pt idx="540">
                  <c:v>189.19839961185872</c:v>
                </c:pt>
                <c:pt idx="541">
                  <c:v>189.28019058935024</c:v>
                </c:pt>
                <c:pt idx="542">
                  <c:v>189.64728246034267</c:v>
                </c:pt>
                <c:pt idx="543">
                  <c:v>190.01334674961649</c:v>
                </c:pt>
                <c:pt idx="544">
                  <c:v>190.46593917760725</c:v>
                </c:pt>
                <c:pt idx="545">
                  <c:v>190.87604607268011</c:v>
                </c:pt>
                <c:pt idx="546">
                  <c:v>191.12223074369965</c:v>
                </c:pt>
                <c:pt idx="547">
                  <c:v>191.49316661437513</c:v>
                </c:pt>
                <c:pt idx="548">
                  <c:v>191.86246628969025</c:v>
                </c:pt>
                <c:pt idx="549">
                  <c:v>192.5163426159383</c:v>
                </c:pt>
                <c:pt idx="550">
                  <c:v>192.43525581194876</c:v>
                </c:pt>
                <c:pt idx="551">
                  <c:v>193.13145941517399</c:v>
                </c:pt>
                <c:pt idx="552">
                  <c:v>193.45881921447784</c:v>
                </c:pt>
                <c:pt idx="553">
                  <c:v>193.86813267741121</c:v>
                </c:pt>
                <c:pt idx="554">
                  <c:v>194.07400765620102</c:v>
                </c:pt>
                <c:pt idx="555">
                  <c:v>194.48522653096344</c:v>
                </c:pt>
                <c:pt idx="556">
                  <c:v>195.05446684694525</c:v>
                </c:pt>
                <c:pt idx="557">
                  <c:v>195.30385366268433</c:v>
                </c:pt>
                <c:pt idx="558">
                  <c:v>195.91867150006439</c:v>
                </c:pt>
                <c:pt idx="559">
                  <c:v>196.41016414855227</c:v>
                </c:pt>
                <c:pt idx="560">
                  <c:v>196.45255735570379</c:v>
                </c:pt>
                <c:pt idx="561">
                  <c:v>196.94647675651362</c:v>
                </c:pt>
                <c:pt idx="562">
                  <c:v>197.39792908987741</c:v>
                </c:pt>
                <c:pt idx="563">
                  <c:v>197.80540076855331</c:v>
                </c:pt>
                <c:pt idx="564">
                  <c:v>198.05414857360913</c:v>
                </c:pt>
                <c:pt idx="565">
                  <c:v>198.25731618381482</c:v>
                </c:pt>
                <c:pt idx="566">
                  <c:v>198.54326091317768</c:v>
                </c:pt>
                <c:pt idx="567">
                  <c:v>198.95486833994474</c:v>
                </c:pt>
                <c:pt idx="568">
                  <c:v>199.40487368437644</c:v>
                </c:pt>
                <c:pt idx="569">
                  <c:v>199.69338530865363</c:v>
                </c:pt>
                <c:pt idx="570">
                  <c:v>199.69720016026861</c:v>
                </c:pt>
                <c:pt idx="571">
                  <c:v>200.43234294454712</c:v>
                </c:pt>
                <c:pt idx="572">
                  <c:v>200.88425522167429</c:v>
                </c:pt>
                <c:pt idx="573">
                  <c:v>201.129309306517</c:v>
                </c:pt>
                <c:pt idx="574">
                  <c:v>201.53881422800745</c:v>
                </c:pt>
                <c:pt idx="575">
                  <c:v>201.62433926814492</c:v>
                </c:pt>
                <c:pt idx="576">
                  <c:v>202.48302655124041</c:v>
                </c:pt>
                <c:pt idx="577">
                  <c:v>202.31808879761789</c:v>
                </c:pt>
                <c:pt idx="578">
                  <c:v>202.93587149756019</c:v>
                </c:pt>
                <c:pt idx="579">
                  <c:v>203.54926245651259</c:v>
                </c:pt>
                <c:pt idx="580">
                  <c:v>203.63204098832904</c:v>
                </c:pt>
                <c:pt idx="581">
                  <c:v>204.40976584424635</c:v>
                </c:pt>
                <c:pt idx="582">
                  <c:v>204.41455706087044</c:v>
                </c:pt>
                <c:pt idx="583">
                  <c:v>204.94824640264292</c:v>
                </c:pt>
                <c:pt idx="584">
                  <c:v>205.35732327957737</c:v>
                </c:pt>
                <c:pt idx="585">
                  <c:v>205.85228567064934</c:v>
                </c:pt>
                <c:pt idx="586">
                  <c:v>206.30251181531602</c:v>
                </c:pt>
                <c:pt idx="587">
                  <c:v>206.51057454956253</c:v>
                </c:pt>
                <c:pt idx="588">
                  <c:v>207.08308835540907</c:v>
                </c:pt>
                <c:pt idx="589">
                  <c:v>207.04548180308242</c:v>
                </c:pt>
                <c:pt idx="590">
                  <c:v>207.82424080861367</c:v>
                </c:pt>
                <c:pt idx="591">
                  <c:v>207.6631816746945</c:v>
                </c:pt>
                <c:pt idx="592">
                  <c:v>208.19683787343837</c:v>
                </c:pt>
                <c:pt idx="593">
                  <c:v>208.2831268441866</c:v>
                </c:pt>
                <c:pt idx="594">
                  <c:v>208.98022468191829</c:v>
                </c:pt>
                <c:pt idx="595">
                  <c:v>208.9013098703706</c:v>
                </c:pt>
                <c:pt idx="596">
                  <c:v>209.31284397430957</c:v>
                </c:pt>
                <c:pt idx="597">
                  <c:v>209.3553738083526</c:v>
                </c:pt>
                <c:pt idx="598">
                  <c:v>210.01137214014921</c:v>
                </c:pt>
                <c:pt idx="599">
                  <c:v>210.13628637130952</c:v>
                </c:pt>
                <c:pt idx="600">
                  <c:v>210.38454460910927</c:v>
                </c:pt>
                <c:pt idx="601">
                  <c:v>211.04106957120555</c:v>
                </c:pt>
                <c:pt idx="602">
                  <c:v>211.32944376505122</c:v>
                </c:pt>
                <c:pt idx="603">
                  <c:v>211.45464823223611</c:v>
                </c:pt>
                <c:pt idx="604">
                  <c:v>211.86694178712659</c:v>
                </c:pt>
                <c:pt idx="605">
                  <c:v>212.03269707726105</c:v>
                </c:pt>
                <c:pt idx="606">
                  <c:v>212.73027035634823</c:v>
                </c:pt>
                <c:pt idx="607">
                  <c:v>212.81750158107687</c:v>
                </c:pt>
                <c:pt idx="608">
                  <c:v>213.22850391354953</c:v>
                </c:pt>
                <c:pt idx="609">
                  <c:v>213.52226348270483</c:v>
                </c:pt>
                <c:pt idx="610">
                  <c:v>213.52828932583697</c:v>
                </c:pt>
                <c:pt idx="611">
                  <c:v>214.18557386823457</c:v>
                </c:pt>
                <c:pt idx="612">
                  <c:v>214.63817095133712</c:v>
                </c:pt>
                <c:pt idx="613">
                  <c:v>214.84928313203656</c:v>
                </c:pt>
                <c:pt idx="614">
                  <c:v>215.26051683037039</c:v>
                </c:pt>
                <c:pt idx="615">
                  <c:v>215.46992599104874</c:v>
                </c:pt>
                <c:pt idx="616">
                  <c:v>215.80392949416128</c:v>
                </c:pt>
                <c:pt idx="617">
                  <c:v>215.92992232825762</c:v>
                </c:pt>
                <c:pt idx="618">
                  <c:v>216.54307757553974</c:v>
                </c:pt>
                <c:pt idx="619">
                  <c:v>216.58790548089203</c:v>
                </c:pt>
                <c:pt idx="620">
                  <c:v>216.75668708355033</c:v>
                </c:pt>
                <c:pt idx="621">
                  <c:v>216.80486750107579</c:v>
                </c:pt>
                <c:pt idx="622">
                  <c:v>217.62687080441344</c:v>
                </c:pt>
                <c:pt idx="623">
                  <c:v>217.80082058992161</c:v>
                </c:pt>
                <c:pt idx="624">
                  <c:v>217.88690660847109</c:v>
                </c:pt>
                <c:pt idx="625">
                  <c:v>218.09734032271075</c:v>
                </c:pt>
                <c:pt idx="626">
                  <c:v>218.51132544098627</c:v>
                </c:pt>
                <c:pt idx="627">
                  <c:v>218.47912952891738</c:v>
                </c:pt>
                <c:pt idx="628">
                  <c:v>218.72584531258391</c:v>
                </c:pt>
                <c:pt idx="629">
                  <c:v>219.34606156755879</c:v>
                </c:pt>
                <c:pt idx="630">
                  <c:v>219.3918195280377</c:v>
                </c:pt>
                <c:pt idx="631">
                  <c:v>219.89213132143266</c:v>
                </c:pt>
                <c:pt idx="632">
                  <c:v>220.34844632530908</c:v>
                </c:pt>
                <c:pt idx="633">
                  <c:v>219.98813204425403</c:v>
                </c:pt>
                <c:pt idx="634">
                  <c:v>220.24159312290217</c:v>
                </c:pt>
                <c:pt idx="635">
                  <c:v>220.41119119359954</c:v>
                </c:pt>
                <c:pt idx="636">
                  <c:v>220.70185662493358</c:v>
                </c:pt>
                <c:pt idx="637">
                  <c:v>221.23907275037274</c:v>
                </c:pt>
                <c:pt idx="638">
                  <c:v>221.12889608919969</c:v>
                </c:pt>
                <c:pt idx="639">
                  <c:v>221.54606881359197</c:v>
                </c:pt>
                <c:pt idx="640">
                  <c:v>221.71815671387628</c:v>
                </c:pt>
                <c:pt idx="641">
                  <c:v>221.56531540121699</c:v>
                </c:pt>
                <c:pt idx="642">
                  <c:v>221.82057979416942</c:v>
                </c:pt>
                <c:pt idx="643">
                  <c:v>222.31990119613639</c:v>
                </c:pt>
                <c:pt idx="644">
                  <c:v>222.41067626021999</c:v>
                </c:pt>
                <c:pt idx="645">
                  <c:v>222.66631286105323</c:v>
                </c:pt>
                <c:pt idx="646">
                  <c:v>222.92148119782701</c:v>
                </c:pt>
                <c:pt idx="647">
                  <c:v>223.17229131502489</c:v>
                </c:pt>
                <c:pt idx="648">
                  <c:v>223.34824335592512</c:v>
                </c:pt>
                <c:pt idx="649">
                  <c:v>223.36105507347301</c:v>
                </c:pt>
                <c:pt idx="650">
                  <c:v>223.61527277164294</c:v>
                </c:pt>
                <c:pt idx="651">
                  <c:v>223.66652480581871</c:v>
                </c:pt>
                <c:pt idx="652">
                  <c:v>223.63287204035203</c:v>
                </c:pt>
                <c:pt idx="653">
                  <c:v>224.34033004442193</c:v>
                </c:pt>
                <c:pt idx="654">
                  <c:v>224.266498886779</c:v>
                </c:pt>
                <c:pt idx="655">
                  <c:v>224.60481201110753</c:v>
                </c:pt>
                <c:pt idx="656">
                  <c:v>224.57699748851886</c:v>
                </c:pt>
                <c:pt idx="657">
                  <c:v>224.66902075041764</c:v>
                </c:pt>
                <c:pt idx="658">
                  <c:v>224.7629410647836</c:v>
                </c:pt>
                <c:pt idx="659">
                  <c:v>224.72862524945646</c:v>
                </c:pt>
                <c:pt idx="660">
                  <c:v>225.48153129645942</c:v>
                </c:pt>
                <c:pt idx="661">
                  <c:v>225.41156046209395</c:v>
                </c:pt>
                <c:pt idx="662">
                  <c:v>225.25626899947864</c:v>
                </c:pt>
                <c:pt idx="663">
                  <c:v>225.76088274381203</c:v>
                </c:pt>
                <c:pt idx="664">
                  <c:v>225.57047765057445</c:v>
                </c:pt>
                <c:pt idx="665">
                  <c:v>226.03214031423187</c:v>
                </c:pt>
                <c:pt idx="666">
                  <c:v>225.92028801434842</c:v>
                </c:pt>
                <c:pt idx="667">
                  <c:v>226.25624040962708</c:v>
                </c:pt>
                <c:pt idx="668">
                  <c:v>226.51693898013502</c:v>
                </c:pt>
                <c:pt idx="669">
                  <c:v>226.28275724218619</c:v>
                </c:pt>
                <c:pt idx="670">
                  <c:v>226.49800029517095</c:v>
                </c:pt>
                <c:pt idx="671">
                  <c:v>226.71490910159241</c:v>
                </c:pt>
                <c:pt idx="672">
                  <c:v>226.68822187706715</c:v>
                </c:pt>
                <c:pt idx="673">
                  <c:v>226.86280438385731</c:v>
                </c:pt>
                <c:pt idx="674">
                  <c:v>227.24465168479372</c:v>
                </c:pt>
                <c:pt idx="675">
                  <c:v>226.88943520970565</c:v>
                </c:pt>
                <c:pt idx="676">
                  <c:v>227.14767174455918</c:v>
                </c:pt>
                <c:pt idx="677">
                  <c:v>227.60781344172128</c:v>
                </c:pt>
                <c:pt idx="678">
                  <c:v>227.41984557399721</c:v>
                </c:pt>
                <c:pt idx="679">
                  <c:v>227.63761678452602</c:v>
                </c:pt>
                <c:pt idx="680">
                  <c:v>227.8977338136358</c:v>
                </c:pt>
                <c:pt idx="681">
                  <c:v>227.78455318944683</c:v>
                </c:pt>
                <c:pt idx="682">
                  <c:v>228.12500215204591</c:v>
                </c:pt>
                <c:pt idx="683">
                  <c:v>227.8562129407035</c:v>
                </c:pt>
                <c:pt idx="684">
                  <c:v>228.1568368913681</c:v>
                </c:pt>
                <c:pt idx="685">
                  <c:v>228.21406480384903</c:v>
                </c:pt>
                <c:pt idx="686">
                  <c:v>228.30513900348762</c:v>
                </c:pt>
                <c:pt idx="687">
                  <c:v>228.32070140996072</c:v>
                </c:pt>
                <c:pt idx="688">
                  <c:v>228.62521510600163</c:v>
                </c:pt>
                <c:pt idx="689">
                  <c:v>229.17167422780287</c:v>
                </c:pt>
                <c:pt idx="690">
                  <c:v>228.86293802381064</c:v>
                </c:pt>
                <c:pt idx="691">
                  <c:v>229.20494332132546</c:v>
                </c:pt>
                <c:pt idx="692">
                  <c:v>229.30082513066986</c:v>
                </c:pt>
                <c:pt idx="693">
                  <c:v>228.98945986407156</c:v>
                </c:pt>
                <c:pt idx="694">
                  <c:v>229.37153184511428</c:v>
                </c:pt>
                <c:pt idx="695">
                  <c:v>229.50917528861495</c:v>
                </c:pt>
                <c:pt idx="696">
                  <c:v>229.56799572619062</c:v>
                </c:pt>
                <c:pt idx="697">
                  <c:v>229.37894433650996</c:v>
                </c:pt>
                <c:pt idx="698">
                  <c:v>229.80112388171244</c:v>
                </c:pt>
                <c:pt idx="699">
                  <c:v>229.73654699825863</c:v>
                </c:pt>
                <c:pt idx="700">
                  <c:v>229.91671830170873</c:v>
                </c:pt>
                <c:pt idx="701">
                  <c:v>229.84926310533285</c:v>
                </c:pt>
                <c:pt idx="702">
                  <c:v>230.19178376968267</c:v>
                </c:pt>
                <c:pt idx="703">
                  <c:v>229.87976574671731</c:v>
                </c:pt>
                <c:pt idx="704">
                  <c:v>230.06361050383316</c:v>
                </c:pt>
                <c:pt idx="705">
                  <c:v>230.36474058753367</c:v>
                </c:pt>
                <c:pt idx="706">
                  <c:v>230.419333875251</c:v>
                </c:pt>
                <c:pt idx="707">
                  <c:v>230.15064875293351</c:v>
                </c:pt>
                <c:pt idx="708">
                  <c:v>230.7811811958145</c:v>
                </c:pt>
                <c:pt idx="709">
                  <c:v>230.71549172633641</c:v>
                </c:pt>
                <c:pt idx="710">
                  <c:v>230.71757376606627</c:v>
                </c:pt>
                <c:pt idx="711">
                  <c:v>230.91014880151511</c:v>
                </c:pt>
                <c:pt idx="712">
                  <c:v>230.9255299011426</c:v>
                </c:pt>
                <c:pt idx="713">
                  <c:v>230.73357336119059</c:v>
                </c:pt>
                <c:pt idx="714">
                  <c:v>230.91530037554745</c:v>
                </c:pt>
                <c:pt idx="715">
                  <c:v>231.21685722871837</c:v>
                </c:pt>
                <c:pt idx="716">
                  <c:v>230.94679109575219</c:v>
                </c:pt>
                <c:pt idx="717">
                  <c:v>231.08501220591717</c:v>
                </c:pt>
                <c:pt idx="718">
                  <c:v>231.34640228551837</c:v>
                </c:pt>
                <c:pt idx="719">
                  <c:v>231.48541682968556</c:v>
                </c:pt>
                <c:pt idx="720">
                  <c:v>231.4591194691528</c:v>
                </c:pt>
                <c:pt idx="721">
                  <c:v>231.35333316644503</c:v>
                </c:pt>
                <c:pt idx="722">
                  <c:v>231.49203754616991</c:v>
                </c:pt>
                <c:pt idx="723">
                  <c:v>231.63254520231911</c:v>
                </c:pt>
                <c:pt idx="724">
                  <c:v>231.73035662830645</c:v>
                </c:pt>
                <c:pt idx="725">
                  <c:v>231.99673735739142</c:v>
                </c:pt>
                <c:pt idx="726">
                  <c:v>231.84754632167034</c:v>
                </c:pt>
                <c:pt idx="727">
                  <c:v>231.74067659841049</c:v>
                </c:pt>
                <c:pt idx="728">
                  <c:v>232.00286350426228</c:v>
                </c:pt>
                <c:pt idx="729">
                  <c:v>231.89779121776263</c:v>
                </c:pt>
                <c:pt idx="730">
                  <c:v>232.16070693821908</c:v>
                </c:pt>
                <c:pt idx="731">
                  <c:v>232.58402651810371</c:v>
                </c:pt>
                <c:pt idx="732">
                  <c:v>232.11036839834671</c:v>
                </c:pt>
                <c:pt idx="733">
                  <c:v>232.41371303420144</c:v>
                </c:pt>
                <c:pt idx="734">
                  <c:v>232.26437896944751</c:v>
                </c:pt>
                <c:pt idx="735">
                  <c:v>232.40552636159902</c:v>
                </c:pt>
                <c:pt idx="736">
                  <c:v>232.62567351045311</c:v>
                </c:pt>
                <c:pt idx="737">
                  <c:v>232.44231951800933</c:v>
                </c:pt>
                <c:pt idx="738">
                  <c:v>232.90624714540269</c:v>
                </c:pt>
                <c:pt idx="739">
                  <c:v>232.88274520880464</c:v>
                </c:pt>
                <c:pt idx="740">
                  <c:v>232.8224617478252</c:v>
                </c:pt>
                <c:pt idx="741">
                  <c:v>232.96183471243347</c:v>
                </c:pt>
                <c:pt idx="742">
                  <c:v>232.93765439370418</c:v>
                </c:pt>
                <c:pt idx="743">
                  <c:v>232.78779091197143</c:v>
                </c:pt>
                <c:pt idx="744">
                  <c:v>232.88744668505561</c:v>
                </c:pt>
                <c:pt idx="745">
                  <c:v>233.27019485425708</c:v>
                </c:pt>
                <c:pt idx="746">
                  <c:v>233.62075034893908</c:v>
                </c:pt>
                <c:pt idx="747">
                  <c:v>233.26574219989135</c:v>
                </c:pt>
                <c:pt idx="748">
                  <c:v>233.3684119507239</c:v>
                </c:pt>
                <c:pt idx="749">
                  <c:v>233.38536079748701</c:v>
                </c:pt>
                <c:pt idx="750">
                  <c:v>233.44469293659481</c:v>
                </c:pt>
                <c:pt idx="751">
                  <c:v>233.58397526921036</c:v>
                </c:pt>
                <c:pt idx="752">
                  <c:v>233.72583221541893</c:v>
                </c:pt>
                <c:pt idx="753">
                  <c:v>233.57590960409763</c:v>
                </c:pt>
                <c:pt idx="754">
                  <c:v>233.51239454479634</c:v>
                </c:pt>
                <c:pt idx="755">
                  <c:v>233.52982217090323</c:v>
                </c:pt>
                <c:pt idx="756">
                  <c:v>233.71098718300337</c:v>
                </c:pt>
                <c:pt idx="757">
                  <c:v>233.7690865741381</c:v>
                </c:pt>
                <c:pt idx="758">
                  <c:v>233.86702994673385</c:v>
                </c:pt>
                <c:pt idx="759">
                  <c:v>233.63655023077391</c:v>
                </c:pt>
                <c:pt idx="760">
                  <c:v>233.81924612910115</c:v>
                </c:pt>
                <c:pt idx="761">
                  <c:v>233.58598059347347</c:v>
                </c:pt>
                <c:pt idx="762">
                  <c:v>234.13934778005901</c:v>
                </c:pt>
                <c:pt idx="763">
                  <c:v>234.03097030345415</c:v>
                </c:pt>
                <c:pt idx="764">
                  <c:v>234.46141969667224</c:v>
                </c:pt>
                <c:pt idx="765">
                  <c:v>234.27294671694881</c:v>
                </c:pt>
                <c:pt idx="766">
                  <c:v>234.33322257106684</c:v>
                </c:pt>
                <c:pt idx="767">
                  <c:v>234.59620784497315</c:v>
                </c:pt>
                <c:pt idx="768">
                  <c:v>234.57164763596725</c:v>
                </c:pt>
                <c:pt idx="769">
                  <c:v>234.8776043437787</c:v>
                </c:pt>
                <c:pt idx="770">
                  <c:v>234.77631242179694</c:v>
                </c:pt>
                <c:pt idx="771">
                  <c:v>234.62275295224737</c:v>
                </c:pt>
                <c:pt idx="772">
                  <c:v>234.92779889777162</c:v>
                </c:pt>
                <c:pt idx="773">
                  <c:v>234.616141300538</c:v>
                </c:pt>
                <c:pt idx="774">
                  <c:v>234.83884994202944</c:v>
                </c:pt>
                <c:pt idx="775">
                  <c:v>235.18753392843379</c:v>
                </c:pt>
                <c:pt idx="776">
                  <c:v>235.24825477778924</c:v>
                </c:pt>
                <c:pt idx="777">
                  <c:v>235.14129317821028</c:v>
                </c:pt>
                <c:pt idx="778">
                  <c:v>235.20274020497322</c:v>
                </c:pt>
                <c:pt idx="779">
                  <c:v>235.17764367016264</c:v>
                </c:pt>
                <c:pt idx="780">
                  <c:v>235.19555318986696</c:v>
                </c:pt>
                <c:pt idx="781">
                  <c:v>235.41617032913513</c:v>
                </c:pt>
                <c:pt idx="782">
                  <c:v>235.35137276998719</c:v>
                </c:pt>
                <c:pt idx="783">
                  <c:v>235.24472897186325</c:v>
                </c:pt>
                <c:pt idx="784">
                  <c:v>235.30486505515023</c:v>
                </c:pt>
                <c:pt idx="785">
                  <c:v>235.19832029831963</c:v>
                </c:pt>
                <c:pt idx="786">
                  <c:v>235.58599527215912</c:v>
                </c:pt>
                <c:pt idx="787">
                  <c:v>236.05915870297747</c:v>
                </c:pt>
                <c:pt idx="788">
                  <c:v>235.53962537285057</c:v>
                </c:pt>
                <c:pt idx="789">
                  <c:v>235.84760179542351</c:v>
                </c:pt>
                <c:pt idx="790">
                  <c:v>235.65653269852791</c:v>
                </c:pt>
                <c:pt idx="791">
                  <c:v>235.84055347843213</c:v>
                </c:pt>
                <c:pt idx="792">
                  <c:v>235.98311035188939</c:v>
                </c:pt>
                <c:pt idx="793">
                  <c:v>236.20640458933443</c:v>
                </c:pt>
                <c:pt idx="794">
                  <c:v>236.18440523871834</c:v>
                </c:pt>
                <c:pt idx="795">
                  <c:v>235.99374854276658</c:v>
                </c:pt>
                <c:pt idx="796">
                  <c:v>236.54576277584957</c:v>
                </c:pt>
                <c:pt idx="797">
                  <c:v>236.27680587073027</c:v>
                </c:pt>
                <c:pt idx="798">
                  <c:v>236.5006308139281</c:v>
                </c:pt>
                <c:pt idx="799">
                  <c:v>236.31078909359519</c:v>
                </c:pt>
                <c:pt idx="800">
                  <c:v>236.4526809172732</c:v>
                </c:pt>
                <c:pt idx="801">
                  <c:v>236.63361849722745</c:v>
                </c:pt>
                <c:pt idx="802">
                  <c:v>236.60893211873579</c:v>
                </c:pt>
                <c:pt idx="803">
                  <c:v>236.25467704138677</c:v>
                </c:pt>
                <c:pt idx="804">
                  <c:v>236.80767452813561</c:v>
                </c:pt>
                <c:pt idx="805">
                  <c:v>237.24067988847688</c:v>
                </c:pt>
                <c:pt idx="806">
                  <c:v>236.72681297344906</c:v>
                </c:pt>
                <c:pt idx="807">
                  <c:v>236.7386823709613</c:v>
                </c:pt>
                <c:pt idx="808">
                  <c:v>236.96259541365924</c:v>
                </c:pt>
                <c:pt idx="809">
                  <c:v>237.23075581899215</c:v>
                </c:pt>
                <c:pt idx="810">
                  <c:v>237.16366980973032</c:v>
                </c:pt>
                <c:pt idx="811">
                  <c:v>237.42576173949251</c:v>
                </c:pt>
                <c:pt idx="812">
                  <c:v>237.73543671735027</c:v>
                </c:pt>
                <c:pt idx="813">
                  <c:v>237.29977408337672</c:v>
                </c:pt>
                <c:pt idx="814">
                  <c:v>237.23269967215998</c:v>
                </c:pt>
                <c:pt idx="815">
                  <c:v>237.41686139906622</c:v>
                </c:pt>
                <c:pt idx="816">
                  <c:v>237.22724527185659</c:v>
                </c:pt>
                <c:pt idx="817">
                  <c:v>237.20264313352499</c:v>
                </c:pt>
                <c:pt idx="818">
                  <c:v>237.51083339722567</c:v>
                </c:pt>
                <c:pt idx="819">
                  <c:v>237.52943939153505</c:v>
                </c:pt>
                <c:pt idx="820">
                  <c:v>237.83587612190837</c:v>
                </c:pt>
                <c:pt idx="821">
                  <c:v>237.5203802771837</c:v>
                </c:pt>
                <c:pt idx="822">
                  <c:v>237.53996402447265</c:v>
                </c:pt>
                <c:pt idx="823">
                  <c:v>238.1378147385546</c:v>
                </c:pt>
                <c:pt idx="824">
                  <c:v>237.73974305448911</c:v>
                </c:pt>
                <c:pt idx="825">
                  <c:v>238.0074353344844</c:v>
                </c:pt>
                <c:pt idx="826">
                  <c:v>237.7769923302929</c:v>
                </c:pt>
                <c:pt idx="827">
                  <c:v>238.04129298624031</c:v>
                </c:pt>
                <c:pt idx="828">
                  <c:v>237.85130911045385</c:v>
                </c:pt>
                <c:pt idx="829">
                  <c:v>237.99329934321906</c:v>
                </c:pt>
                <c:pt idx="830">
                  <c:v>238.25982245695874</c:v>
                </c:pt>
                <c:pt idx="831">
                  <c:v>238.27612832522564</c:v>
                </c:pt>
                <c:pt idx="832">
                  <c:v>237.87867308000421</c:v>
                </c:pt>
                <c:pt idx="833">
                  <c:v>238.2246498959272</c:v>
                </c:pt>
                <c:pt idx="834">
                  <c:v>238.49530298208219</c:v>
                </c:pt>
                <c:pt idx="835">
                  <c:v>238.30521809690501</c:v>
                </c:pt>
                <c:pt idx="836">
                  <c:v>238.48965702410709</c:v>
                </c:pt>
                <c:pt idx="837">
                  <c:v>238.50833274435013</c:v>
                </c:pt>
                <c:pt idx="838">
                  <c:v>238.64940094242883</c:v>
                </c:pt>
                <c:pt idx="839">
                  <c:v>238.6660817752103</c:v>
                </c:pt>
                <c:pt idx="840">
                  <c:v>238.51765398938571</c:v>
                </c:pt>
                <c:pt idx="841">
                  <c:v>238.82581763144717</c:v>
                </c:pt>
                <c:pt idx="842">
                  <c:v>238.71719817499783</c:v>
                </c:pt>
                <c:pt idx="843">
                  <c:v>238.94241991294891</c:v>
                </c:pt>
                <c:pt idx="844">
                  <c:v>238.79365944218372</c:v>
                </c:pt>
                <c:pt idx="845">
                  <c:v>238.73059806719019</c:v>
                </c:pt>
                <c:pt idx="846">
                  <c:v>239.07793762856321</c:v>
                </c:pt>
                <c:pt idx="847">
                  <c:v>239.05605576503373</c:v>
                </c:pt>
                <c:pt idx="848">
                  <c:v>239.53084588572295</c:v>
                </c:pt>
                <c:pt idx="849">
                  <c:v>239.13268222854603</c:v>
                </c:pt>
                <c:pt idx="850">
                  <c:v>238.98141306426575</c:v>
                </c:pt>
                <c:pt idx="851">
                  <c:v>239.33158944500795</c:v>
                </c:pt>
                <c:pt idx="852">
                  <c:v>239.22877994031609</c:v>
                </c:pt>
                <c:pt idx="853">
                  <c:v>239.28329049237465</c:v>
                </c:pt>
                <c:pt idx="854">
                  <c:v>239.26306616317481</c:v>
                </c:pt>
                <c:pt idx="855">
                  <c:v>239.65303640025894</c:v>
                </c:pt>
                <c:pt idx="856">
                  <c:v>239.41891866422935</c:v>
                </c:pt>
                <c:pt idx="857">
                  <c:v>239.60590914342805</c:v>
                </c:pt>
                <c:pt idx="858">
                  <c:v>239.95464678095382</c:v>
                </c:pt>
                <c:pt idx="859">
                  <c:v>239.76414830421157</c:v>
                </c:pt>
                <c:pt idx="860">
                  <c:v>239.57887153055412</c:v>
                </c:pt>
                <c:pt idx="861">
                  <c:v>240.01870781187776</c:v>
                </c:pt>
                <c:pt idx="862">
                  <c:v>239.65204131244542</c:v>
                </c:pt>
                <c:pt idx="863">
                  <c:v>239.79669563234464</c:v>
                </c:pt>
                <c:pt idx="864">
                  <c:v>239.73392536706561</c:v>
                </c:pt>
                <c:pt idx="865">
                  <c:v>239.79161191297467</c:v>
                </c:pt>
                <c:pt idx="866">
                  <c:v>240.01654446194132</c:v>
                </c:pt>
                <c:pt idx="867">
                  <c:v>239.32542573695491</c:v>
                </c:pt>
                <c:pt idx="868">
                  <c:v>240.2589772878861</c:v>
                </c:pt>
                <c:pt idx="869">
                  <c:v>240.02742979067443</c:v>
                </c:pt>
                <c:pt idx="870">
                  <c:v>240.20785895992006</c:v>
                </c:pt>
                <c:pt idx="871">
                  <c:v>240.35170372218434</c:v>
                </c:pt>
                <c:pt idx="872">
                  <c:v>240.37000919159809</c:v>
                </c:pt>
                <c:pt idx="873">
                  <c:v>240.38498794884006</c:v>
                </c:pt>
                <c:pt idx="874">
                  <c:v>240.4421230582081</c:v>
                </c:pt>
                <c:pt idx="875">
                  <c:v>240.41591694224377</c:v>
                </c:pt>
                <c:pt idx="876">
                  <c:v>240.63983458103016</c:v>
                </c:pt>
                <c:pt idx="877">
                  <c:v>240.36572983146573</c:v>
                </c:pt>
                <c:pt idx="878">
                  <c:v>240.63198726490106</c:v>
                </c:pt>
                <c:pt idx="879">
                  <c:v>240.4024175627456</c:v>
                </c:pt>
                <c:pt idx="880">
                  <c:v>240.66910891725709</c:v>
                </c:pt>
                <c:pt idx="881">
                  <c:v>240.51988711381853</c:v>
                </c:pt>
                <c:pt idx="882">
                  <c:v>240.66149544523824</c:v>
                </c:pt>
                <c:pt idx="883">
                  <c:v>240.92697633650204</c:v>
                </c:pt>
                <c:pt idx="884">
                  <c:v>240.94277082914934</c:v>
                </c:pt>
                <c:pt idx="885">
                  <c:v>240.92063887677111</c:v>
                </c:pt>
                <c:pt idx="886">
                  <c:v>240.77252155441559</c:v>
                </c:pt>
                <c:pt idx="887">
                  <c:v>241.15999758855355</c:v>
                </c:pt>
                <c:pt idx="888">
                  <c:v>241.34553585546996</c:v>
                </c:pt>
                <c:pt idx="889">
                  <c:v>241.11425110653599</c:v>
                </c:pt>
                <c:pt idx="890">
                  <c:v>241.33889468717217</c:v>
                </c:pt>
                <c:pt idx="891">
                  <c:v>241.39909858906702</c:v>
                </c:pt>
                <c:pt idx="892">
                  <c:v>241.16570461859192</c:v>
                </c:pt>
                <c:pt idx="893">
                  <c:v>241.30940762292545</c:v>
                </c:pt>
                <c:pt idx="894">
                  <c:v>241.57363689408612</c:v>
                </c:pt>
                <c:pt idx="895">
                  <c:v>241.51149193044768</c:v>
                </c:pt>
                <c:pt idx="896">
                  <c:v>241.44547833787118</c:v>
                </c:pt>
                <c:pt idx="897">
                  <c:v>241.58918583271142</c:v>
                </c:pt>
                <c:pt idx="898">
                  <c:v>241.44183561778325</c:v>
                </c:pt>
                <c:pt idx="899">
                  <c:v>241.91709546523865</c:v>
                </c:pt>
                <c:pt idx="900">
                  <c:v>241.93465225243872</c:v>
                </c:pt>
                <c:pt idx="901">
                  <c:v>241.91354467464581</c:v>
                </c:pt>
                <c:pt idx="902">
                  <c:v>242.09639355597403</c:v>
                </c:pt>
                <c:pt idx="903">
                  <c:v>242.23657877735738</c:v>
                </c:pt>
                <c:pt idx="904">
                  <c:v>241.5883958847171</c:v>
                </c:pt>
                <c:pt idx="905">
                  <c:v>242.06353247463338</c:v>
                </c:pt>
                <c:pt idx="906">
                  <c:v>241.95882306049884</c:v>
                </c:pt>
                <c:pt idx="907">
                  <c:v>241.89351772423271</c:v>
                </c:pt>
                <c:pt idx="908">
                  <c:v>241.82560165079218</c:v>
                </c:pt>
                <c:pt idx="909">
                  <c:v>242.38405826391391</c:v>
                </c:pt>
                <c:pt idx="910">
                  <c:v>242.44779299824751</c:v>
                </c:pt>
                <c:pt idx="911">
                  <c:v>242.21226374419072</c:v>
                </c:pt>
                <c:pt idx="912">
                  <c:v>242.31434392717489</c:v>
                </c:pt>
                <c:pt idx="913">
                  <c:v>242.62313666949905</c:v>
                </c:pt>
                <c:pt idx="914">
                  <c:v>242.30709289597084</c:v>
                </c:pt>
                <c:pt idx="915">
                  <c:v>242.49068277817295</c:v>
                </c:pt>
                <c:pt idx="916">
                  <c:v>242.25609372314528</c:v>
                </c:pt>
                <c:pt idx="917">
                  <c:v>242.56603013323218</c:v>
                </c:pt>
                <c:pt idx="918">
                  <c:v>242.58174802674324</c:v>
                </c:pt>
                <c:pt idx="919">
                  <c:v>242.64010460458161</c:v>
                </c:pt>
                <c:pt idx="920">
                  <c:v>242.52839025710122</c:v>
                </c:pt>
                <c:pt idx="921">
                  <c:v>242.96492489971777</c:v>
                </c:pt>
                <c:pt idx="922">
                  <c:v>242.56386553209268</c:v>
                </c:pt>
                <c:pt idx="923">
                  <c:v>242.95482139375918</c:v>
                </c:pt>
                <c:pt idx="924">
                  <c:v>243.09734295033445</c:v>
                </c:pt>
                <c:pt idx="925">
                  <c:v>242.99018853227176</c:v>
                </c:pt>
                <c:pt idx="926">
                  <c:v>243.42389143524744</c:v>
                </c:pt>
                <c:pt idx="927">
                  <c:v>242.94129824910087</c:v>
                </c:pt>
                <c:pt idx="928">
                  <c:v>243.20862387361655</c:v>
                </c:pt>
                <c:pt idx="929">
                  <c:v>243.1856160459277</c:v>
                </c:pt>
                <c:pt idx="930">
                  <c:v>243.49354975849818</c:v>
                </c:pt>
                <c:pt idx="931">
                  <c:v>243.46825172047298</c:v>
                </c:pt>
                <c:pt idx="932">
                  <c:v>243.61228682901179</c:v>
                </c:pt>
                <c:pt idx="933">
                  <c:v>243.2091218589095</c:v>
                </c:pt>
                <c:pt idx="934">
                  <c:v>243.39795664253313</c:v>
                </c:pt>
                <c:pt idx="935">
                  <c:v>243.83071229411527</c:v>
                </c:pt>
                <c:pt idx="936">
                  <c:v>243.92663249338307</c:v>
                </c:pt>
                <c:pt idx="937">
                  <c:v>243.69650420142401</c:v>
                </c:pt>
                <c:pt idx="938">
                  <c:v>243.8797410397961</c:v>
                </c:pt>
                <c:pt idx="939">
                  <c:v>244.14699078690919</c:v>
                </c:pt>
                <c:pt idx="940">
                  <c:v>243.83468134748358</c:v>
                </c:pt>
                <c:pt idx="941">
                  <c:v>243.93412677506888</c:v>
                </c:pt>
                <c:pt idx="942">
                  <c:v>244.16035723408871</c:v>
                </c:pt>
                <c:pt idx="943">
                  <c:v>243.67476047621233</c:v>
                </c:pt>
                <c:pt idx="944">
                  <c:v>244.02547160994843</c:v>
                </c:pt>
                <c:pt idx="945">
                  <c:v>243.91605936575306</c:v>
                </c:pt>
                <c:pt idx="946">
                  <c:v>244.35284304685999</c:v>
                </c:pt>
                <c:pt idx="947">
                  <c:v>243.86798761902776</c:v>
                </c:pt>
                <c:pt idx="948">
                  <c:v>244.3471177738472</c:v>
                </c:pt>
                <c:pt idx="949">
                  <c:v>244.23824855740341</c:v>
                </c:pt>
                <c:pt idx="950">
                  <c:v>244.46396661535709</c:v>
                </c:pt>
                <c:pt idx="951">
                  <c:v>244.23234437009859</c:v>
                </c:pt>
                <c:pt idx="952">
                  <c:v>244.37697168411211</c:v>
                </c:pt>
                <c:pt idx="953">
                  <c:v>244.72592323788646</c:v>
                </c:pt>
                <c:pt idx="954">
                  <c:v>244.86927499599619</c:v>
                </c:pt>
                <c:pt idx="955">
                  <c:v>244.59428606905945</c:v>
                </c:pt>
                <c:pt idx="956">
                  <c:v>245.0277139061217</c:v>
                </c:pt>
                <c:pt idx="957">
                  <c:v>244.75690360431159</c:v>
                </c:pt>
                <c:pt idx="958">
                  <c:v>244.8543611546105</c:v>
                </c:pt>
                <c:pt idx="959">
                  <c:v>244.66222525102481</c:v>
                </c:pt>
                <c:pt idx="960">
                  <c:v>245.05462447805954</c:v>
                </c:pt>
                <c:pt idx="961">
                  <c:v>244.48647731175575</c:v>
                </c:pt>
                <c:pt idx="962">
                  <c:v>244.92241296358822</c:v>
                </c:pt>
                <c:pt idx="963">
                  <c:v>245.27200170381485</c:v>
                </c:pt>
                <c:pt idx="964">
                  <c:v>244.99692196086426</c:v>
                </c:pt>
                <c:pt idx="965">
                  <c:v>245.1821181587423</c:v>
                </c:pt>
                <c:pt idx="966">
                  <c:v>244.95055791585844</c:v>
                </c:pt>
                <c:pt idx="967">
                  <c:v>245.09205776801701</c:v>
                </c:pt>
                <c:pt idx="968">
                  <c:v>245.06602329305159</c:v>
                </c:pt>
                <c:pt idx="969">
                  <c:v>245.12185186548984</c:v>
                </c:pt>
                <c:pt idx="970">
                  <c:v>245.39026134986099</c:v>
                </c:pt>
                <c:pt idx="971">
                  <c:v>245.86662643363056</c:v>
                </c:pt>
                <c:pt idx="972">
                  <c:v>245.4263026177656</c:v>
                </c:pt>
                <c:pt idx="973">
                  <c:v>245.90982158872745</c:v>
                </c:pt>
                <c:pt idx="974">
                  <c:v>245.75631213261704</c:v>
                </c:pt>
                <c:pt idx="975">
                  <c:v>245.73062055615551</c:v>
                </c:pt>
                <c:pt idx="976">
                  <c:v>245.83340931657699</c:v>
                </c:pt>
                <c:pt idx="977">
                  <c:v>245.64016160407402</c:v>
                </c:pt>
                <c:pt idx="978">
                  <c:v>245.94981141999278</c:v>
                </c:pt>
                <c:pt idx="979">
                  <c:v>246.21712798772788</c:v>
                </c:pt>
                <c:pt idx="980">
                  <c:v>246.27649892497726</c:v>
                </c:pt>
                <c:pt idx="981">
                  <c:v>246.21277553137224</c:v>
                </c:pt>
                <c:pt idx="982">
                  <c:v>246.18880298686676</c:v>
                </c:pt>
                <c:pt idx="983">
                  <c:v>246.20771635892862</c:v>
                </c:pt>
                <c:pt idx="984">
                  <c:v>246.68418838544744</c:v>
                </c:pt>
                <c:pt idx="985">
                  <c:v>246.36709163039151</c:v>
                </c:pt>
                <c:pt idx="986">
                  <c:v>245.9238577895371</c:v>
                </c:pt>
                <c:pt idx="987">
                  <c:v>246.27790585543812</c:v>
                </c:pt>
                <c:pt idx="988">
                  <c:v>246.41793681420339</c:v>
                </c:pt>
                <c:pt idx="989">
                  <c:v>246.60398992712646</c:v>
                </c:pt>
                <c:pt idx="990">
                  <c:v>246.62018140930061</c:v>
                </c:pt>
                <c:pt idx="991">
                  <c:v>246.34222932730202</c:v>
                </c:pt>
                <c:pt idx="992">
                  <c:v>246.57181124030438</c:v>
                </c:pt>
                <c:pt idx="993">
                  <c:v>246.71561227830611</c:v>
                </c:pt>
                <c:pt idx="994">
                  <c:v>246.77251783928136</c:v>
                </c:pt>
                <c:pt idx="995">
                  <c:v>246.91667772582724</c:v>
                </c:pt>
                <c:pt idx="996">
                  <c:v>246.68402233058711</c:v>
                </c:pt>
                <c:pt idx="997">
                  <c:v>247.24674941973501</c:v>
                </c:pt>
                <c:pt idx="998">
                  <c:v>246.80302470685623</c:v>
                </c:pt>
                <c:pt idx="999">
                  <c:v>247.23645781862402</c:v>
                </c:pt>
                <c:pt idx="1000">
                  <c:v>247.17170150108441</c:v>
                </c:pt>
                <c:pt idx="1001">
                  <c:v>247.02033642284084</c:v>
                </c:pt>
                <c:pt idx="1002">
                  <c:v>247.07969298656704</c:v>
                </c:pt>
                <c:pt idx="1003">
                  <c:v>246.71835509383828</c:v>
                </c:pt>
                <c:pt idx="1004">
                  <c:v>247.32260721112982</c:v>
                </c:pt>
                <c:pt idx="1005">
                  <c:v>247.38213681881879</c:v>
                </c:pt>
                <c:pt idx="1006">
                  <c:v>247.35690199691064</c:v>
                </c:pt>
                <c:pt idx="1007">
                  <c:v>247.20731063634699</c:v>
                </c:pt>
                <c:pt idx="1008">
                  <c:v>247.51667365554388</c:v>
                </c:pt>
                <c:pt idx="1009">
                  <c:v>247.78743916313587</c:v>
                </c:pt>
                <c:pt idx="1010">
                  <c:v>247.67734745150764</c:v>
                </c:pt>
                <c:pt idx="1011">
                  <c:v>247.65479028618802</c:v>
                </c:pt>
                <c:pt idx="1012">
                  <c:v>247.58641635642837</c:v>
                </c:pt>
                <c:pt idx="1013">
                  <c:v>247.59980415666118</c:v>
                </c:pt>
                <c:pt idx="1014">
                  <c:v>247.57759570533966</c:v>
                </c:pt>
                <c:pt idx="1015">
                  <c:v>247.76017156863196</c:v>
                </c:pt>
                <c:pt idx="1016">
                  <c:v>247.86316484018485</c:v>
                </c:pt>
                <c:pt idx="1017">
                  <c:v>247.88034510529474</c:v>
                </c:pt>
                <c:pt idx="1018">
                  <c:v>248.14769526573681</c:v>
                </c:pt>
                <c:pt idx="1019">
                  <c:v>248.2506093938951</c:v>
                </c:pt>
                <c:pt idx="1020">
                  <c:v>247.93311434146446</c:v>
                </c:pt>
                <c:pt idx="1021">
                  <c:v>247.90913990104895</c:v>
                </c:pt>
                <c:pt idx="1022">
                  <c:v>248.5108610504127</c:v>
                </c:pt>
                <c:pt idx="1023">
                  <c:v>248.32133320414709</c:v>
                </c:pt>
                <c:pt idx="1024">
                  <c:v>248.4632515063241</c:v>
                </c:pt>
                <c:pt idx="1025">
                  <c:v>248.22404659495703</c:v>
                </c:pt>
                <c:pt idx="1026">
                  <c:v>248.53628465856269</c:v>
                </c:pt>
                <c:pt idx="1027">
                  <c:v>248.17765603970176</c:v>
                </c:pt>
                <c:pt idx="1028">
                  <c:v>248.40514256005582</c:v>
                </c:pt>
                <c:pt idx="1029">
                  <c:v>248.54848298954767</c:v>
                </c:pt>
                <c:pt idx="1030">
                  <c:v>248.65119615606486</c:v>
                </c:pt>
                <c:pt idx="1031">
                  <c:v>248.42111953811829</c:v>
                </c:pt>
                <c:pt idx="1032">
                  <c:v>248.815843609274</c:v>
                </c:pt>
                <c:pt idx="1033">
                  <c:v>248.79039211650476</c:v>
                </c:pt>
                <c:pt idx="1034">
                  <c:v>248.97580436731783</c:v>
                </c:pt>
                <c:pt idx="1035">
                  <c:v>248.91389323111247</c:v>
                </c:pt>
                <c:pt idx="1036">
                  <c:v>248.75935731810961</c:v>
                </c:pt>
                <c:pt idx="1037">
                  <c:v>248.69147256089786</c:v>
                </c:pt>
                <c:pt idx="1038">
                  <c:v>248.66314325771401</c:v>
                </c:pt>
                <c:pt idx="1039">
                  <c:v>248.72495876063329</c:v>
                </c:pt>
                <c:pt idx="1040">
                  <c:v>249.03504295588056</c:v>
                </c:pt>
                <c:pt idx="1041">
                  <c:v>248.93003855333384</c:v>
                </c:pt>
                <c:pt idx="1042">
                  <c:v>249.031000905669</c:v>
                </c:pt>
                <c:pt idx="1043">
                  <c:v>249.00404542578363</c:v>
                </c:pt>
                <c:pt idx="1044">
                  <c:v>249.19303802273413</c:v>
                </c:pt>
                <c:pt idx="1045">
                  <c:v>249.46095824630922</c:v>
                </c:pt>
                <c:pt idx="1046">
                  <c:v>249.47697846140201</c:v>
                </c:pt>
                <c:pt idx="1047">
                  <c:v>249.28415590072009</c:v>
                </c:pt>
                <c:pt idx="1048">
                  <c:v>249.50523911364132</c:v>
                </c:pt>
                <c:pt idx="1049">
                  <c:v>249.48439718841445</c:v>
                </c:pt>
                <c:pt idx="1050">
                  <c:v>250.08793786564323</c:v>
                </c:pt>
                <c:pt idx="1051">
                  <c:v>249.81319351765399</c:v>
                </c:pt>
                <c:pt idx="1052">
                  <c:v>249.61998681683238</c:v>
                </c:pt>
                <c:pt idx="1053">
                  <c:v>249.97434632196195</c:v>
                </c:pt>
                <c:pt idx="1054">
                  <c:v>249.48650725611444</c:v>
                </c:pt>
                <c:pt idx="1055">
                  <c:v>249.96374755095971</c:v>
                </c:pt>
                <c:pt idx="1056">
                  <c:v>249.60435322220482</c:v>
                </c:pt>
                <c:pt idx="1057">
                  <c:v>250.00196008865902</c:v>
                </c:pt>
                <c:pt idx="1058">
                  <c:v>249.85264010248844</c:v>
                </c:pt>
                <c:pt idx="1059">
                  <c:v>249.95097036005416</c:v>
                </c:pt>
                <c:pt idx="1060">
                  <c:v>250.09504040552352</c:v>
                </c:pt>
                <c:pt idx="1061">
                  <c:v>249.98857949779492</c:v>
                </c:pt>
                <c:pt idx="1062">
                  <c:v>249.96329180041587</c:v>
                </c:pt>
                <c:pt idx="1063">
                  <c:v>250.10500444612768</c:v>
                </c:pt>
                <c:pt idx="1064">
                  <c:v>250.37660098592704</c:v>
                </c:pt>
                <c:pt idx="1065">
                  <c:v>249.97293748972496</c:v>
                </c:pt>
                <c:pt idx="1066">
                  <c:v>250.62189817103581</c:v>
                </c:pt>
                <c:pt idx="1067">
                  <c:v>250.0067336429843</c:v>
                </c:pt>
                <c:pt idx="1068">
                  <c:v>250.44994282059892</c:v>
                </c:pt>
                <c:pt idx="1069">
                  <c:v>250.71852614778535</c:v>
                </c:pt>
                <c:pt idx="1070">
                  <c:v>250.48579163728382</c:v>
                </c:pt>
                <c:pt idx="1071">
                  <c:v>250.2466863853071</c:v>
                </c:pt>
                <c:pt idx="1072">
                  <c:v>250.43298506885239</c:v>
                </c:pt>
                <c:pt idx="1073">
                  <c:v>250.53433523846425</c:v>
                </c:pt>
                <c:pt idx="1074">
                  <c:v>250.76541305554491</c:v>
                </c:pt>
                <c:pt idx="1075">
                  <c:v>250.65468193184623</c:v>
                </c:pt>
                <c:pt idx="1076">
                  <c:v>250.50279237225783</c:v>
                </c:pt>
                <c:pt idx="1077">
                  <c:v>250.5203597671578</c:v>
                </c:pt>
                <c:pt idx="1078">
                  <c:v>250.79014209870272</c:v>
                </c:pt>
                <c:pt idx="1079">
                  <c:v>250.93340385181045</c:v>
                </c:pt>
                <c:pt idx="1080">
                  <c:v>250.86600384026016</c:v>
                </c:pt>
                <c:pt idx="1081">
                  <c:v>251.01021062816255</c:v>
                </c:pt>
                <c:pt idx="1082">
                  <c:v>251.11053228934463</c:v>
                </c:pt>
                <c:pt idx="1083">
                  <c:v>251.00427975384906</c:v>
                </c:pt>
                <c:pt idx="1084">
                  <c:v>251.05815426528969</c:v>
                </c:pt>
                <c:pt idx="1085">
                  <c:v>251.32948940535138</c:v>
                </c:pt>
                <c:pt idx="1086">
                  <c:v>251.17570569823374</c:v>
                </c:pt>
                <c:pt idx="1087">
                  <c:v>250.98612419722411</c:v>
                </c:pt>
                <c:pt idx="1088">
                  <c:v>251.16992050645172</c:v>
                </c:pt>
                <c:pt idx="1089">
                  <c:v>250.84911198828092</c:v>
                </c:pt>
                <c:pt idx="1090">
                  <c:v>251.37364103154854</c:v>
                </c:pt>
                <c:pt idx="1091">
                  <c:v>251.43264019758911</c:v>
                </c:pt>
                <c:pt idx="1092">
                  <c:v>251.53556004198373</c:v>
                </c:pt>
                <c:pt idx="1093">
                  <c:v>251.63520597245886</c:v>
                </c:pt>
                <c:pt idx="1094">
                  <c:v>251.64958924858757</c:v>
                </c:pt>
                <c:pt idx="1095">
                  <c:v>251.62663314897833</c:v>
                </c:pt>
                <c:pt idx="1096">
                  <c:v>251.60404118584333</c:v>
                </c:pt>
                <c:pt idx="1097">
                  <c:v>251.8313519929136</c:v>
                </c:pt>
                <c:pt idx="1098">
                  <c:v>251.76305894877629</c:v>
                </c:pt>
                <c:pt idx="1099">
                  <c:v>251.69418018708285</c:v>
                </c:pt>
                <c:pt idx="1100">
                  <c:v>251.92199807839171</c:v>
                </c:pt>
                <c:pt idx="1101">
                  <c:v>251.68484362097104</c:v>
                </c:pt>
                <c:pt idx="1102">
                  <c:v>252.12942539159337</c:v>
                </c:pt>
                <c:pt idx="1103">
                  <c:v>252.31661907790627</c:v>
                </c:pt>
                <c:pt idx="1104">
                  <c:v>251.9115948117919</c:v>
                </c:pt>
                <c:pt idx="1105">
                  <c:v>251.89080290515386</c:v>
                </c:pt>
                <c:pt idx="1106">
                  <c:v>252.11693842144805</c:v>
                </c:pt>
                <c:pt idx="1107">
                  <c:v>252.17610867814534</c:v>
                </c:pt>
                <c:pt idx="1108">
                  <c:v>252.11184862551553</c:v>
                </c:pt>
                <c:pt idx="1109">
                  <c:v>252.29721786937725</c:v>
                </c:pt>
                <c:pt idx="1110">
                  <c:v>252.44214692880752</c:v>
                </c:pt>
                <c:pt idx="1111">
                  <c:v>252.33300663299187</c:v>
                </c:pt>
                <c:pt idx="1112">
                  <c:v>252.56183273025985</c:v>
                </c:pt>
                <c:pt idx="1113">
                  <c:v>252.24091211245849</c:v>
                </c:pt>
                <c:pt idx="1114">
                  <c:v>252.64094331431951</c:v>
                </c:pt>
                <c:pt idx="1115">
                  <c:v>252.69910342532063</c:v>
                </c:pt>
                <c:pt idx="1116">
                  <c:v>252.59015360449763</c:v>
                </c:pt>
                <c:pt idx="1117">
                  <c:v>252.69148475148125</c:v>
                </c:pt>
                <c:pt idx="1118">
                  <c:v>252.79533608845765</c:v>
                </c:pt>
                <c:pt idx="1119">
                  <c:v>252.47439773953633</c:v>
                </c:pt>
                <c:pt idx="1120">
                  <c:v>252.78498175178458</c:v>
                </c:pt>
                <c:pt idx="1121">
                  <c:v>252.67446567641579</c:v>
                </c:pt>
                <c:pt idx="1122">
                  <c:v>253.11897469783744</c:v>
                </c:pt>
                <c:pt idx="1123">
                  <c:v>252.75459923745024</c:v>
                </c:pt>
                <c:pt idx="1124">
                  <c:v>252.89955558698276</c:v>
                </c:pt>
                <c:pt idx="1125">
                  <c:v>253.04381053775344</c:v>
                </c:pt>
                <c:pt idx="1126">
                  <c:v>252.88976041768595</c:v>
                </c:pt>
                <c:pt idx="1127">
                  <c:v>252.90838153103505</c:v>
                </c:pt>
                <c:pt idx="1128">
                  <c:v>253.22034070153043</c:v>
                </c:pt>
                <c:pt idx="1129">
                  <c:v>253.15350092732263</c:v>
                </c:pt>
                <c:pt idx="1130">
                  <c:v>253.16908714005973</c:v>
                </c:pt>
                <c:pt idx="1131">
                  <c:v>253.14410337746727</c:v>
                </c:pt>
                <c:pt idx="1132">
                  <c:v>253.37165081606133</c:v>
                </c:pt>
                <c:pt idx="1133">
                  <c:v>253.13714927454296</c:v>
                </c:pt>
                <c:pt idx="1134">
                  <c:v>253.15100147722541</c:v>
                </c:pt>
                <c:pt idx="1135">
                  <c:v>253.2944667895546</c:v>
                </c:pt>
                <c:pt idx="1136">
                  <c:v>253.56795010314724</c:v>
                </c:pt>
                <c:pt idx="1137">
                  <c:v>253.6688422325733</c:v>
                </c:pt>
                <c:pt idx="1138">
                  <c:v>253.60394621882133</c:v>
                </c:pt>
                <c:pt idx="1139">
                  <c:v>253.61698170713638</c:v>
                </c:pt>
                <c:pt idx="1140">
                  <c:v>253.42214328684824</c:v>
                </c:pt>
                <c:pt idx="1141">
                  <c:v>253.86184597475489</c:v>
                </c:pt>
                <c:pt idx="1142">
                  <c:v>253.79703048770273</c:v>
                </c:pt>
                <c:pt idx="1143">
                  <c:v>253.81400327961893</c:v>
                </c:pt>
                <c:pt idx="1144">
                  <c:v>254.08653704406245</c:v>
                </c:pt>
                <c:pt idx="1145">
                  <c:v>253.80184584468003</c:v>
                </c:pt>
                <c:pt idx="1146">
                  <c:v>253.86270496785346</c:v>
                </c:pt>
                <c:pt idx="1147">
                  <c:v>253.92489287097757</c:v>
                </c:pt>
                <c:pt idx="1148">
                  <c:v>254.02721878902469</c:v>
                </c:pt>
                <c:pt idx="1149">
                  <c:v>253.99888548810907</c:v>
                </c:pt>
                <c:pt idx="1150">
                  <c:v>254.01720585082813</c:v>
                </c:pt>
                <c:pt idx="1151">
                  <c:v>254.20512973713986</c:v>
                </c:pt>
                <c:pt idx="1152">
                  <c:v>254.43390389986061</c:v>
                </c:pt>
                <c:pt idx="1153">
                  <c:v>254.3662182429976</c:v>
                </c:pt>
                <c:pt idx="1154">
                  <c:v>254.51229379147614</c:v>
                </c:pt>
                <c:pt idx="1155">
                  <c:v>254.40118505156633</c:v>
                </c:pt>
                <c:pt idx="1156">
                  <c:v>254.50414032988965</c:v>
                </c:pt>
                <c:pt idx="1157">
                  <c:v>254.94637870112979</c:v>
                </c:pt>
                <c:pt idx="1158">
                  <c:v>254.50448559091112</c:v>
                </c:pt>
                <c:pt idx="1159">
                  <c:v>254.77027501307597</c:v>
                </c:pt>
                <c:pt idx="1160">
                  <c:v>254.61937484018179</c:v>
                </c:pt>
                <c:pt idx="1161">
                  <c:v>254.63994777015262</c:v>
                </c:pt>
                <c:pt idx="1162">
                  <c:v>254.91061214048312</c:v>
                </c:pt>
                <c:pt idx="1163">
                  <c:v>254.80108583607299</c:v>
                </c:pt>
                <c:pt idx="1164">
                  <c:v>254.8614927704416</c:v>
                </c:pt>
                <c:pt idx="1165">
                  <c:v>254.74704991293819</c:v>
                </c:pt>
                <c:pt idx="1166">
                  <c:v>255.02245516008659</c:v>
                </c:pt>
                <c:pt idx="1167">
                  <c:v>254.91564804555045</c:v>
                </c:pt>
                <c:pt idx="1168">
                  <c:v>255.18483506682372</c:v>
                </c:pt>
                <c:pt idx="1169">
                  <c:v>255.03684205629816</c:v>
                </c:pt>
                <c:pt idx="1170">
                  <c:v>255.43333657627286</c:v>
                </c:pt>
                <c:pt idx="1171">
                  <c:v>255.4520893221009</c:v>
                </c:pt>
                <c:pt idx="1172">
                  <c:v>254.91641669006495</c:v>
                </c:pt>
                <c:pt idx="1173">
                  <c:v>255.14601463125052</c:v>
                </c:pt>
                <c:pt idx="1174">
                  <c:v>255.37311080444525</c:v>
                </c:pt>
                <c:pt idx="1175">
                  <c:v>255.05872284144652</c:v>
                </c:pt>
                <c:pt idx="1176">
                  <c:v>255.199299778555</c:v>
                </c:pt>
                <c:pt idx="1177">
                  <c:v>255.2592836897077</c:v>
                </c:pt>
                <c:pt idx="1178">
                  <c:v>255.53417903419108</c:v>
                </c:pt>
                <c:pt idx="1179">
                  <c:v>255.63395467795686</c:v>
                </c:pt>
                <c:pt idx="1180">
                  <c:v>255.57149026604054</c:v>
                </c:pt>
                <c:pt idx="1181">
                  <c:v>255.4979892964796</c:v>
                </c:pt>
                <c:pt idx="1182">
                  <c:v>255.38902937504551</c:v>
                </c:pt>
                <c:pt idx="1183">
                  <c:v>255.53139729289975</c:v>
                </c:pt>
                <c:pt idx="1184">
                  <c:v>255.72069401684152</c:v>
                </c:pt>
                <c:pt idx="1185">
                  <c:v>255.6125186898465</c:v>
                </c:pt>
                <c:pt idx="1186">
                  <c:v>255.92492031328058</c:v>
                </c:pt>
                <c:pt idx="1187">
                  <c:v>255.60230944263915</c:v>
                </c:pt>
                <c:pt idx="1188">
                  <c:v>256.17134604797212</c:v>
                </c:pt>
                <c:pt idx="1189">
                  <c:v>255.59625977966164</c:v>
                </c:pt>
                <c:pt idx="1190">
                  <c:v>255.57125560279886</c:v>
                </c:pt>
                <c:pt idx="1191">
                  <c:v>255.54516122253645</c:v>
                </c:pt>
                <c:pt idx="1192">
                  <c:v>256.02981031268627</c:v>
                </c:pt>
                <c:pt idx="1193">
                  <c:v>256.00759538546697</c:v>
                </c:pt>
                <c:pt idx="1194">
                  <c:v>256.06738347708938</c:v>
                </c:pt>
                <c:pt idx="1195">
                  <c:v>256.2116448777183</c:v>
                </c:pt>
                <c:pt idx="1196">
                  <c:v>256.48437342199969</c:v>
                </c:pt>
                <c:pt idx="1197">
                  <c:v>255.81982923282993</c:v>
                </c:pt>
                <c:pt idx="1198">
                  <c:v>256.00668983126212</c:v>
                </c:pt>
                <c:pt idx="1199">
                  <c:v>256.06811561678575</c:v>
                </c:pt>
                <c:pt idx="1200">
                  <c:v>256.46888888748089</c:v>
                </c:pt>
                <c:pt idx="1201">
                  <c:v>256.18952412930452</c:v>
                </c:pt>
                <c:pt idx="1202">
                  <c:v>256.50528720874024</c:v>
                </c:pt>
                <c:pt idx="1203">
                  <c:v>256.60647126975857</c:v>
                </c:pt>
                <c:pt idx="1204">
                  <c:v>256.7540831130604</c:v>
                </c:pt>
                <c:pt idx="1205">
                  <c:v>256.12863912317391</c:v>
                </c:pt>
                <c:pt idx="1206">
                  <c:v>256.74422031621731</c:v>
                </c:pt>
                <c:pt idx="1207">
                  <c:v>256.97304591441332</c:v>
                </c:pt>
                <c:pt idx="1208">
                  <c:v>256.64991667493638</c:v>
                </c:pt>
                <c:pt idx="1209">
                  <c:v>256.96963682845188</c:v>
                </c:pt>
                <c:pt idx="1210">
                  <c:v>257.06949353807329</c:v>
                </c:pt>
                <c:pt idx="1211">
                  <c:v>256.79198147158456</c:v>
                </c:pt>
                <c:pt idx="1212">
                  <c:v>256.72109225778058</c:v>
                </c:pt>
                <c:pt idx="1213">
                  <c:v>257.03944952301316</c:v>
                </c:pt>
                <c:pt idx="1214">
                  <c:v>256.801933424514</c:v>
                </c:pt>
                <c:pt idx="1215">
                  <c:v>257.11729517715759</c:v>
                </c:pt>
                <c:pt idx="1216">
                  <c:v>256.79163106187485</c:v>
                </c:pt>
                <c:pt idx="1217">
                  <c:v>256.85014171879243</c:v>
                </c:pt>
                <c:pt idx="1218">
                  <c:v>257.08064117458798</c:v>
                </c:pt>
                <c:pt idx="1219">
                  <c:v>257.18342011071411</c:v>
                </c:pt>
                <c:pt idx="1220">
                  <c:v>257.15808173282613</c:v>
                </c:pt>
                <c:pt idx="1221">
                  <c:v>257.17783560100816</c:v>
                </c:pt>
                <c:pt idx="1222">
                  <c:v>257.27552639662838</c:v>
                </c:pt>
                <c:pt idx="1223">
                  <c:v>257.67697278097637</c:v>
                </c:pt>
                <c:pt idx="1224">
                  <c:v>257.1030301090936</c:v>
                </c:pt>
                <c:pt idx="1225">
                  <c:v>257.5467006638595</c:v>
                </c:pt>
                <c:pt idx="1226">
                  <c:v>257.60883409389578</c:v>
                </c:pt>
                <c:pt idx="1227">
                  <c:v>257.71189386139656</c:v>
                </c:pt>
                <c:pt idx="1228">
                  <c:v>257.46997225923792</c:v>
                </c:pt>
                <c:pt idx="1229">
                  <c:v>257.57526773990736</c:v>
                </c:pt>
                <c:pt idx="1230">
                  <c:v>257.67603165013145</c:v>
                </c:pt>
                <c:pt idx="1231">
                  <c:v>257.52457377748681</c:v>
                </c:pt>
                <c:pt idx="1232">
                  <c:v>257.62387256594627</c:v>
                </c:pt>
                <c:pt idx="1233">
                  <c:v>257.90070276941321</c:v>
                </c:pt>
                <c:pt idx="1234">
                  <c:v>257.87625747688173</c:v>
                </c:pt>
                <c:pt idx="1235">
                  <c:v>257.7221860128455</c:v>
                </c:pt>
                <c:pt idx="1236">
                  <c:v>257.87059543277138</c:v>
                </c:pt>
                <c:pt idx="1237">
                  <c:v>257.92806281694772</c:v>
                </c:pt>
                <c:pt idx="1238">
                  <c:v>257.89999266617696</c:v>
                </c:pt>
                <c:pt idx="1239">
                  <c:v>257.91929019152263</c:v>
                </c:pt>
                <c:pt idx="1240">
                  <c:v>257.93952722462575</c:v>
                </c:pt>
                <c:pt idx="1241">
                  <c:v>258.0409430792896</c:v>
                </c:pt>
                <c:pt idx="1242">
                  <c:v>258.18949292875993</c:v>
                </c:pt>
                <c:pt idx="1243">
                  <c:v>258.20795884852362</c:v>
                </c:pt>
                <c:pt idx="1244">
                  <c:v>258.39680043264372</c:v>
                </c:pt>
                <c:pt idx="1245">
                  <c:v>258.45393670525249</c:v>
                </c:pt>
                <c:pt idx="1246">
                  <c:v>258.43207974581412</c:v>
                </c:pt>
                <c:pt idx="1247">
                  <c:v>258.2758364842586</c:v>
                </c:pt>
                <c:pt idx="1248">
                  <c:v>258.55038266539987</c:v>
                </c:pt>
                <c:pt idx="1249">
                  <c:v>258.56720871327929</c:v>
                </c:pt>
                <c:pt idx="1250">
                  <c:v>258.4596714112983</c:v>
                </c:pt>
                <c:pt idx="1251">
                  <c:v>258.43712874374648</c:v>
                </c:pt>
                <c:pt idx="1252">
                  <c:v>258.31967748727988</c:v>
                </c:pt>
                <c:pt idx="1253">
                  <c:v>258.59664229174155</c:v>
                </c:pt>
                <c:pt idx="1254">
                  <c:v>258.5308036140741</c:v>
                </c:pt>
                <c:pt idx="1255">
                  <c:v>258.7229244890338</c:v>
                </c:pt>
                <c:pt idx="1256">
                  <c:v>258.7418263465014</c:v>
                </c:pt>
                <c:pt idx="1257">
                  <c:v>258.58803680106143</c:v>
                </c:pt>
                <c:pt idx="1258">
                  <c:v>258.94668014262083</c:v>
                </c:pt>
                <c:pt idx="1259">
                  <c:v>258.70803835546747</c:v>
                </c:pt>
                <c:pt idx="1260">
                  <c:v>258.72391965115571</c:v>
                </c:pt>
                <c:pt idx="1261">
                  <c:v>258.91395123282206</c:v>
                </c:pt>
                <c:pt idx="1262">
                  <c:v>258.84628620559494</c:v>
                </c:pt>
                <c:pt idx="1263">
                  <c:v>258.90589533655208</c:v>
                </c:pt>
                <c:pt idx="1264">
                  <c:v>259.30272262772797</c:v>
                </c:pt>
                <c:pt idx="1265">
                  <c:v>258.97979894294497</c:v>
                </c:pt>
                <c:pt idx="1266">
                  <c:v>259.12888371165593</c:v>
                </c:pt>
                <c:pt idx="1267">
                  <c:v>259.31772958163282</c:v>
                </c:pt>
                <c:pt idx="1268">
                  <c:v>259.24825836469603</c:v>
                </c:pt>
                <c:pt idx="1269">
                  <c:v>259.56984583967233</c:v>
                </c:pt>
                <c:pt idx="1270">
                  <c:v>259.20138475140641</c:v>
                </c:pt>
                <c:pt idx="1271">
                  <c:v>259.43615888581621</c:v>
                </c:pt>
                <c:pt idx="1272">
                  <c:v>259.53579773427134</c:v>
                </c:pt>
                <c:pt idx="1273">
                  <c:v>259.51494772857336</c:v>
                </c:pt>
                <c:pt idx="1274">
                  <c:v>259.35913958203622</c:v>
                </c:pt>
                <c:pt idx="1275">
                  <c:v>259.20694501003442</c:v>
                </c:pt>
                <c:pt idx="1276">
                  <c:v>259.60609796757996</c:v>
                </c:pt>
                <c:pt idx="1277">
                  <c:v>259.5820074657114</c:v>
                </c:pt>
                <c:pt idx="1278">
                  <c:v>259.21378343429734</c:v>
                </c:pt>
                <c:pt idx="1279">
                  <c:v>259.91486092320423</c:v>
                </c:pt>
                <c:pt idx="1280">
                  <c:v>259.80488766722164</c:v>
                </c:pt>
                <c:pt idx="1281">
                  <c:v>259.56376116646146</c:v>
                </c:pt>
                <c:pt idx="1282">
                  <c:v>259.62767872878646</c:v>
                </c:pt>
                <c:pt idx="1283">
                  <c:v>259.68550458358141</c:v>
                </c:pt>
                <c:pt idx="1284">
                  <c:v>259.61941843450865</c:v>
                </c:pt>
                <c:pt idx="1285">
                  <c:v>259.89228194673728</c:v>
                </c:pt>
                <c:pt idx="1286">
                  <c:v>259.78070451402385</c:v>
                </c:pt>
                <c:pt idx="1287">
                  <c:v>259.96757394978465</c:v>
                </c:pt>
                <c:pt idx="1288">
                  <c:v>259.85503453518885</c:v>
                </c:pt>
                <c:pt idx="1289">
                  <c:v>259.92280148454262</c:v>
                </c:pt>
                <c:pt idx="1290">
                  <c:v>259.76373932842262</c:v>
                </c:pt>
                <c:pt idx="1291">
                  <c:v>260.38034007899574</c:v>
                </c:pt>
                <c:pt idx="1292">
                  <c:v>260.06040514247604</c:v>
                </c:pt>
                <c:pt idx="1293">
                  <c:v>259.89911693004461</c:v>
                </c:pt>
                <c:pt idx="1294">
                  <c:v>260.17685037866704</c:v>
                </c:pt>
                <c:pt idx="1295">
                  <c:v>260.19682900746221</c:v>
                </c:pt>
                <c:pt idx="1296">
                  <c:v>260.51681901930249</c:v>
                </c:pt>
                <c:pt idx="1297">
                  <c:v>260.4869916767712</c:v>
                </c:pt>
                <c:pt idx="1298">
                  <c:v>260.59274097342501</c:v>
                </c:pt>
                <c:pt idx="1299">
                  <c:v>260.05763974907961</c:v>
                </c:pt>
                <c:pt idx="1300">
                  <c:v>260.24876734157641</c:v>
                </c:pt>
                <c:pt idx="1301">
                  <c:v>260.64791046368009</c:v>
                </c:pt>
                <c:pt idx="1302">
                  <c:v>260.58283930413182</c:v>
                </c:pt>
                <c:pt idx="1303">
                  <c:v>260.64101030889941</c:v>
                </c:pt>
                <c:pt idx="1304">
                  <c:v>260.57412733103126</c:v>
                </c:pt>
                <c:pt idx="1305">
                  <c:v>260.63507695324927</c:v>
                </c:pt>
                <c:pt idx="1306">
                  <c:v>260.77980747847585</c:v>
                </c:pt>
                <c:pt idx="1307">
                  <c:v>260.71376861840832</c:v>
                </c:pt>
                <c:pt idx="1308">
                  <c:v>260.98709940246624</c:v>
                </c:pt>
                <c:pt idx="1309">
                  <c:v>260.87623436141388</c:v>
                </c:pt>
                <c:pt idx="1310">
                  <c:v>260.93780083222498</c:v>
                </c:pt>
                <c:pt idx="1311">
                  <c:v>260.8721241498464</c:v>
                </c:pt>
                <c:pt idx="1312">
                  <c:v>260.92774992956095</c:v>
                </c:pt>
                <c:pt idx="1313">
                  <c:v>260.77442195979012</c:v>
                </c:pt>
                <c:pt idx="1314">
                  <c:v>261.05206074695707</c:v>
                </c:pt>
                <c:pt idx="1315">
                  <c:v>261.32835694377525</c:v>
                </c:pt>
                <c:pt idx="1316">
                  <c:v>261.30538237510802</c:v>
                </c:pt>
                <c:pt idx="1317">
                  <c:v>261.11173605196001</c:v>
                </c:pt>
                <c:pt idx="1318">
                  <c:v>260.14157396213591</c:v>
                </c:pt>
                <c:pt idx="1319">
                  <c:v>261.1886375374458</c:v>
                </c:pt>
                <c:pt idx="1320">
                  <c:v>261.20725713528657</c:v>
                </c:pt>
                <c:pt idx="1321">
                  <c:v>261.69241085305811</c:v>
                </c:pt>
                <c:pt idx="1322">
                  <c:v>261.67385853837817</c:v>
                </c:pt>
                <c:pt idx="1323">
                  <c:v>261.64666737016432</c:v>
                </c:pt>
                <c:pt idx="1324">
                  <c:v>261.23451415342134</c:v>
                </c:pt>
                <c:pt idx="1325">
                  <c:v>261.55641795421514</c:v>
                </c:pt>
                <c:pt idx="1326">
                  <c:v>261.65977533105519</c:v>
                </c:pt>
                <c:pt idx="1327">
                  <c:v>261.50436117402762</c:v>
                </c:pt>
                <c:pt idx="1328">
                  <c:v>261.56799311555204</c:v>
                </c:pt>
                <c:pt idx="1329">
                  <c:v>261.71430292905956</c:v>
                </c:pt>
                <c:pt idx="1330">
                  <c:v>261.34583371680611</c:v>
                </c:pt>
                <c:pt idx="1331">
                  <c:v>261.53377932462666</c:v>
                </c:pt>
                <c:pt idx="1332">
                  <c:v>261.29350215136964</c:v>
                </c:pt>
                <c:pt idx="1333">
                  <c:v>261.86866916739501</c:v>
                </c:pt>
                <c:pt idx="1334">
                  <c:v>261.75708004914992</c:v>
                </c:pt>
                <c:pt idx="1335">
                  <c:v>261.56056420507088</c:v>
                </c:pt>
                <c:pt idx="1336">
                  <c:v>261.57769345707823</c:v>
                </c:pt>
                <c:pt idx="1337">
                  <c:v>262.02774927859667</c:v>
                </c:pt>
                <c:pt idx="1338">
                  <c:v>261.48612990250155</c:v>
                </c:pt>
                <c:pt idx="1339">
                  <c:v>261.76141249149794</c:v>
                </c:pt>
                <c:pt idx="1340">
                  <c:v>261.95456209146772</c:v>
                </c:pt>
                <c:pt idx="1341">
                  <c:v>262.311166520727</c:v>
                </c:pt>
                <c:pt idx="1342">
                  <c:v>262.11338225703332</c:v>
                </c:pt>
                <c:pt idx="1343">
                  <c:v>262.393900999381</c:v>
                </c:pt>
                <c:pt idx="1344">
                  <c:v>262.23728797366471</c:v>
                </c:pt>
                <c:pt idx="1345">
                  <c:v>262.03706044655519</c:v>
                </c:pt>
                <c:pt idx="1346">
                  <c:v>262.39931945319358</c:v>
                </c:pt>
                <c:pt idx="1347">
                  <c:v>262.41747856071407</c:v>
                </c:pt>
                <c:pt idx="1348">
                  <c:v>262.17784817722037</c:v>
                </c:pt>
                <c:pt idx="1349">
                  <c:v>262.23915517331352</c:v>
                </c:pt>
                <c:pt idx="1350">
                  <c:v>262.33980723844638</c:v>
                </c:pt>
                <c:pt idx="1351">
                  <c:v>262.27625841507472</c:v>
                </c:pt>
                <c:pt idx="1352">
                  <c:v>262.76023315069784</c:v>
                </c:pt>
                <c:pt idx="1353">
                  <c:v>262.5644788419886</c:v>
                </c:pt>
                <c:pt idx="1354">
                  <c:v>262.3290006417551</c:v>
                </c:pt>
                <c:pt idx="1355">
                  <c:v>262.51418884735421</c:v>
                </c:pt>
                <c:pt idx="1356">
                  <c:v>263.13393855159023</c:v>
                </c:pt>
                <c:pt idx="1357">
                  <c:v>262.51636861859549</c:v>
                </c:pt>
                <c:pt idx="1358">
                  <c:v>263.08691610091421</c:v>
                </c:pt>
                <c:pt idx="1359">
                  <c:v>262.71856303029153</c:v>
                </c:pt>
                <c:pt idx="1360">
                  <c:v>262.78378468919431</c:v>
                </c:pt>
                <c:pt idx="1361">
                  <c:v>262.71476868623859</c:v>
                </c:pt>
                <c:pt idx="1362">
                  <c:v>262.68999118823058</c:v>
                </c:pt>
                <c:pt idx="1363">
                  <c:v>262.62298675760303</c:v>
                </c:pt>
                <c:pt idx="1364">
                  <c:v>262.81753741623271</c:v>
                </c:pt>
                <c:pt idx="1365">
                  <c:v>262.74744839084474</c:v>
                </c:pt>
                <c:pt idx="1366">
                  <c:v>262.77274957411828</c:v>
                </c:pt>
                <c:pt idx="1367">
                  <c:v>263.12845293134825</c:v>
                </c:pt>
                <c:pt idx="1368">
                  <c:v>263.19189416915793</c:v>
                </c:pt>
                <c:pt idx="1369">
                  <c:v>263.03826915223078</c:v>
                </c:pt>
                <c:pt idx="1370">
                  <c:v>263.30964511645971</c:v>
                </c:pt>
                <c:pt idx="1371">
                  <c:v>263.54725594817711</c:v>
                </c:pt>
                <c:pt idx="1372">
                  <c:v>263.34808287245534</c:v>
                </c:pt>
                <c:pt idx="1373">
                  <c:v>263.45079120151473</c:v>
                </c:pt>
                <c:pt idx="1374">
                  <c:v>263.60332227131613</c:v>
                </c:pt>
                <c:pt idx="1375">
                  <c:v>263.27484363981853</c:v>
                </c:pt>
                <c:pt idx="1376">
                  <c:v>263.89393270497425</c:v>
                </c:pt>
                <c:pt idx="1377">
                  <c:v>263.65283632891732</c:v>
                </c:pt>
                <c:pt idx="1378">
                  <c:v>263.71729237989121</c:v>
                </c:pt>
                <c:pt idx="1379">
                  <c:v>263.6481633102722</c:v>
                </c:pt>
                <c:pt idx="1380">
                  <c:v>263.49728548906938</c:v>
                </c:pt>
                <c:pt idx="1381">
                  <c:v>263.51435408424146</c:v>
                </c:pt>
                <c:pt idx="1382">
                  <c:v>263.48591241851972</c:v>
                </c:pt>
                <c:pt idx="1383">
                  <c:v>263.89091252220891</c:v>
                </c:pt>
                <c:pt idx="1384">
                  <c:v>264.04077251090143</c:v>
                </c:pt>
                <c:pt idx="1385">
                  <c:v>263.89134516698584</c:v>
                </c:pt>
                <c:pt idx="1386">
                  <c:v>263.73468736811208</c:v>
                </c:pt>
                <c:pt idx="1387">
                  <c:v>263.92087390055252</c:v>
                </c:pt>
                <c:pt idx="1388">
                  <c:v>264.02740565076613</c:v>
                </c:pt>
                <c:pt idx="1389">
                  <c:v>263.9582497033706</c:v>
                </c:pt>
                <c:pt idx="1390">
                  <c:v>264.0650232556643</c:v>
                </c:pt>
                <c:pt idx="1391">
                  <c:v>263.8677431172265</c:v>
                </c:pt>
                <c:pt idx="1392">
                  <c:v>263.97519066349543</c:v>
                </c:pt>
                <c:pt idx="1393">
                  <c:v>264.03014554824193</c:v>
                </c:pt>
                <c:pt idx="1394">
                  <c:v>264.0929164155379</c:v>
                </c:pt>
                <c:pt idx="1395">
                  <c:v>263.85284290809665</c:v>
                </c:pt>
                <c:pt idx="1396">
                  <c:v>264.04257953090877</c:v>
                </c:pt>
                <c:pt idx="1397">
                  <c:v>264.2330198421356</c:v>
                </c:pt>
                <c:pt idx="1398">
                  <c:v>264.25636801768064</c:v>
                </c:pt>
                <c:pt idx="1399">
                  <c:v>264.65696911070506</c:v>
                </c:pt>
                <c:pt idx="1400">
                  <c:v>264.28958933258332</c:v>
                </c:pt>
                <c:pt idx="1401">
                  <c:v>264.3115075346451</c:v>
                </c:pt>
                <c:pt idx="1402">
                  <c:v>264.02088329642203</c:v>
                </c:pt>
                <c:pt idx="1403">
                  <c:v>264.38514076212999</c:v>
                </c:pt>
                <c:pt idx="1404">
                  <c:v>264.70312051675342</c:v>
                </c:pt>
                <c:pt idx="1405">
                  <c:v>264.59351943290517</c:v>
                </c:pt>
                <c:pt idx="1406">
                  <c:v>264.40123976503122</c:v>
                </c:pt>
                <c:pt idx="1407">
                  <c:v>264.632527733865</c:v>
                </c:pt>
                <c:pt idx="1408">
                  <c:v>264.56618812940098</c:v>
                </c:pt>
                <c:pt idx="1409">
                  <c:v>264.45609384516251</c:v>
                </c:pt>
                <c:pt idx="1410">
                  <c:v>264.34310365852741</c:v>
                </c:pt>
                <c:pt idx="1411">
                  <c:v>265.09056503840958</c:v>
                </c:pt>
                <c:pt idx="1412">
                  <c:v>264.46600967037307</c:v>
                </c:pt>
                <c:pt idx="1413">
                  <c:v>264.48436110460312</c:v>
                </c:pt>
                <c:pt idx="1414">
                  <c:v>265.10565795502998</c:v>
                </c:pt>
                <c:pt idx="1415">
                  <c:v>264.95149060310916</c:v>
                </c:pt>
                <c:pt idx="1416">
                  <c:v>265.05437270098076</c:v>
                </c:pt>
                <c:pt idx="1417">
                  <c:v>264.77225457924544</c:v>
                </c:pt>
                <c:pt idx="1418">
                  <c:v>264.70429406743278</c:v>
                </c:pt>
                <c:pt idx="1419">
                  <c:v>264.98116239121765</c:v>
                </c:pt>
                <c:pt idx="1420">
                  <c:v>264.86898293211931</c:v>
                </c:pt>
                <c:pt idx="1421">
                  <c:v>265.10474075431836</c:v>
                </c:pt>
                <c:pt idx="1422">
                  <c:v>265.20886500110771</c:v>
                </c:pt>
                <c:pt idx="1423">
                  <c:v>265.31256194808037</c:v>
                </c:pt>
                <c:pt idx="1424">
                  <c:v>265.20187278416273</c:v>
                </c:pt>
                <c:pt idx="1425">
                  <c:v>265.52144704596702</c:v>
                </c:pt>
                <c:pt idx="1426">
                  <c:v>265.10893297428487</c:v>
                </c:pt>
                <c:pt idx="1427">
                  <c:v>265.4263807220795</c:v>
                </c:pt>
                <c:pt idx="1428">
                  <c:v>265.66519991060164</c:v>
                </c:pt>
                <c:pt idx="1429">
                  <c:v>265.3391632337117</c:v>
                </c:pt>
                <c:pt idx="1430">
                  <c:v>265.87450086233559</c:v>
                </c:pt>
                <c:pt idx="1431">
                  <c:v>265.50546106194622</c:v>
                </c:pt>
                <c:pt idx="1432">
                  <c:v>265.87063489829887</c:v>
                </c:pt>
                <c:pt idx="1433">
                  <c:v>265.75906772521176</c:v>
                </c:pt>
                <c:pt idx="1434">
                  <c:v>265.78105830197165</c:v>
                </c:pt>
                <c:pt idx="1435">
                  <c:v>265.57909645569879</c:v>
                </c:pt>
                <c:pt idx="1436">
                  <c:v>265.72841022137379</c:v>
                </c:pt>
                <c:pt idx="1437">
                  <c:v>265.87592683503061</c:v>
                </c:pt>
                <c:pt idx="1438">
                  <c:v>265.85175089371319</c:v>
                </c:pt>
                <c:pt idx="1439">
                  <c:v>265.65334326411624</c:v>
                </c:pt>
                <c:pt idx="1440">
                  <c:v>265.80426075603185</c:v>
                </c:pt>
                <c:pt idx="1441">
                  <c:v>266.03864358713781</c:v>
                </c:pt>
                <c:pt idx="1442">
                  <c:v>265.79587299937941</c:v>
                </c:pt>
                <c:pt idx="1443">
                  <c:v>265.94764659862307</c:v>
                </c:pt>
                <c:pt idx="1444">
                  <c:v>265.96231289082078</c:v>
                </c:pt>
                <c:pt idx="1445">
                  <c:v>265.93836182966129</c:v>
                </c:pt>
                <c:pt idx="1446">
                  <c:v>265.6990377041256</c:v>
                </c:pt>
                <c:pt idx="1447">
                  <c:v>266.32496827219722</c:v>
                </c:pt>
                <c:pt idx="1448">
                  <c:v>266.25455945056473</c:v>
                </c:pt>
                <c:pt idx="1449">
                  <c:v>266.23204189181757</c:v>
                </c:pt>
                <c:pt idx="1450">
                  <c:v>266.2933885903559</c:v>
                </c:pt>
                <c:pt idx="1451">
                  <c:v>266.09297096367391</c:v>
                </c:pt>
                <c:pt idx="1452">
                  <c:v>266.15643130124755</c:v>
                </c:pt>
                <c:pt idx="1453">
                  <c:v>266.04209585062353</c:v>
                </c:pt>
                <c:pt idx="1454">
                  <c:v>266.19408677696885</c:v>
                </c:pt>
                <c:pt idx="1455">
                  <c:v>266.34292401271125</c:v>
                </c:pt>
                <c:pt idx="1456">
                  <c:v>266.40423270074734</c:v>
                </c:pt>
                <c:pt idx="1457">
                  <c:v>266.46513855973745</c:v>
                </c:pt>
                <c:pt idx="1458">
                  <c:v>266.35432458372014</c:v>
                </c:pt>
                <c:pt idx="1459">
                  <c:v>266.28724494238941</c:v>
                </c:pt>
                <c:pt idx="1460">
                  <c:v>266.52257986963491</c:v>
                </c:pt>
                <c:pt idx="1461">
                  <c:v>266.7096097569638</c:v>
                </c:pt>
                <c:pt idx="1462">
                  <c:v>266.25366620034811</c:v>
                </c:pt>
                <c:pt idx="1463">
                  <c:v>266.75061464435328</c:v>
                </c:pt>
                <c:pt idx="1464">
                  <c:v>266.85152659066819</c:v>
                </c:pt>
                <c:pt idx="1465">
                  <c:v>266.43757254442335</c:v>
                </c:pt>
                <c:pt idx="1466">
                  <c:v>266.71515585308117</c:v>
                </c:pt>
                <c:pt idx="1467">
                  <c:v>266.60103995035024</c:v>
                </c:pt>
                <c:pt idx="1468">
                  <c:v>266.53660634914735</c:v>
                </c:pt>
                <c:pt idx="1469">
                  <c:v>267.11754903174943</c:v>
                </c:pt>
                <c:pt idx="1470">
                  <c:v>267.18051913881959</c:v>
                </c:pt>
                <c:pt idx="1471">
                  <c:v>267.19662617906891</c:v>
                </c:pt>
                <c:pt idx="1472">
                  <c:v>267.17345254312778</c:v>
                </c:pt>
                <c:pt idx="1473">
                  <c:v>266.89258895902543</c:v>
                </c:pt>
                <c:pt idx="1474">
                  <c:v>267.0403758668748</c:v>
                </c:pt>
                <c:pt idx="1475">
                  <c:v>266.93226629973651</c:v>
                </c:pt>
                <c:pt idx="1476">
                  <c:v>267.03453282402626</c:v>
                </c:pt>
                <c:pt idx="1477">
                  <c:v>267.14290042227577</c:v>
                </c:pt>
                <c:pt idx="1478">
                  <c:v>267.59640422496796</c:v>
                </c:pt>
                <c:pt idx="1479">
                  <c:v>267.61394818976794</c:v>
                </c:pt>
                <c:pt idx="1480">
                  <c:v>267.19948717902309</c:v>
                </c:pt>
                <c:pt idx="1481">
                  <c:v>267.26081415966325</c:v>
                </c:pt>
                <c:pt idx="1482">
                  <c:v>267.41753582599472</c:v>
                </c:pt>
                <c:pt idx="1483">
                  <c:v>267.3005629461183</c:v>
                </c:pt>
                <c:pt idx="1484">
                  <c:v>267.58120325451853</c:v>
                </c:pt>
                <c:pt idx="1485">
                  <c:v>267.64141400973352</c:v>
                </c:pt>
                <c:pt idx="1486">
                  <c:v>267.31482373196326</c:v>
                </c:pt>
                <c:pt idx="1487">
                  <c:v>267.55181672930706</c:v>
                </c:pt>
                <c:pt idx="1488">
                  <c:v>267.78467087255785</c:v>
                </c:pt>
                <c:pt idx="1489">
                  <c:v>267.80359491015753</c:v>
                </c:pt>
                <c:pt idx="1490">
                  <c:v>267.78038462455379</c:v>
                </c:pt>
                <c:pt idx="1491">
                  <c:v>267.62678179509902</c:v>
                </c:pt>
                <c:pt idx="1492">
                  <c:v>267.73100976278295</c:v>
                </c:pt>
                <c:pt idx="1493">
                  <c:v>267.49332717106842</c:v>
                </c:pt>
                <c:pt idx="1494">
                  <c:v>267.81419111981086</c:v>
                </c:pt>
                <c:pt idx="1495">
                  <c:v>268.04904844538572</c:v>
                </c:pt>
                <c:pt idx="1496">
                  <c:v>268.06577473078397</c:v>
                </c:pt>
                <c:pt idx="1497">
                  <c:v>268.0411891828598</c:v>
                </c:pt>
                <c:pt idx="1498">
                  <c:v>267.88474298985818</c:v>
                </c:pt>
                <c:pt idx="1499">
                  <c:v>267.9060214293869</c:v>
                </c:pt>
                <c:pt idx="1500">
                  <c:v>267.96942587170236</c:v>
                </c:pt>
                <c:pt idx="1501">
                  <c:v>267.80904535912998</c:v>
                </c:pt>
                <c:pt idx="1502">
                  <c:v>268.17465295695803</c:v>
                </c:pt>
                <c:pt idx="1503">
                  <c:v>267.89366085055161</c:v>
                </c:pt>
                <c:pt idx="1504">
                  <c:v>268.08393132628873</c:v>
                </c:pt>
                <c:pt idx="1505">
                  <c:v>268.05800771310527</c:v>
                </c:pt>
                <c:pt idx="1506">
                  <c:v>268.25399789872068</c:v>
                </c:pt>
                <c:pt idx="1507">
                  <c:v>268.1831639106735</c:v>
                </c:pt>
                <c:pt idx="1508">
                  <c:v>268.29015575137254</c:v>
                </c:pt>
                <c:pt idx="1509">
                  <c:v>268.61237973231874</c:v>
                </c:pt>
                <c:pt idx="1510">
                  <c:v>268.63487362584669</c:v>
                </c:pt>
                <c:pt idx="1511">
                  <c:v>268.2632510545572</c:v>
                </c:pt>
                <c:pt idx="1512">
                  <c:v>268.5384177299461</c:v>
                </c:pt>
                <c:pt idx="1513">
                  <c:v>268.46366016198419</c:v>
                </c:pt>
                <c:pt idx="1514">
                  <c:v>268.5292632930346</c:v>
                </c:pt>
                <c:pt idx="1515">
                  <c:v>268.50676564532415</c:v>
                </c:pt>
                <c:pt idx="1516">
                  <c:v>268.69887539120913</c:v>
                </c:pt>
                <c:pt idx="1517">
                  <c:v>268.49933756092793</c:v>
                </c:pt>
                <c:pt idx="1518">
                  <c:v>268.69310071888862</c:v>
                </c:pt>
                <c:pt idx="1519">
                  <c:v>268.58242747214717</c:v>
                </c:pt>
                <c:pt idx="1520">
                  <c:v>269.03604764508952</c:v>
                </c:pt>
                <c:pt idx="1521">
                  <c:v>268.79236758371081</c:v>
                </c:pt>
                <c:pt idx="1522">
                  <c:v>268.90268526476086</c:v>
                </c:pt>
                <c:pt idx="1523">
                  <c:v>268.79247836213096</c:v>
                </c:pt>
                <c:pt idx="1524">
                  <c:v>268.94267920344112</c:v>
                </c:pt>
                <c:pt idx="1525">
                  <c:v>268.6122772554005</c:v>
                </c:pt>
                <c:pt idx="1526">
                  <c:v>268.89310586653056</c:v>
                </c:pt>
                <c:pt idx="1527">
                  <c:v>268.69544600657912</c:v>
                </c:pt>
                <c:pt idx="1528">
                  <c:v>268.93412391340576</c:v>
                </c:pt>
                <c:pt idx="1529">
                  <c:v>268.91116829028232</c:v>
                </c:pt>
                <c:pt idx="1530">
                  <c:v>268.9739492808115</c:v>
                </c:pt>
                <c:pt idx="1531">
                  <c:v>269.08109537388498</c:v>
                </c:pt>
                <c:pt idx="1532">
                  <c:v>269.27737144039219</c:v>
                </c:pt>
                <c:pt idx="1533">
                  <c:v>269.3825833141259</c:v>
                </c:pt>
                <c:pt idx="1534">
                  <c:v>269.57261455725609</c:v>
                </c:pt>
                <c:pt idx="1535">
                  <c:v>269.02826448618475</c:v>
                </c:pt>
                <c:pt idx="1536">
                  <c:v>269.2623575553979</c:v>
                </c:pt>
                <c:pt idx="1537">
                  <c:v>269.02042506727776</c:v>
                </c:pt>
                <c:pt idx="1538">
                  <c:v>269.1721912792944</c:v>
                </c:pt>
                <c:pt idx="1539">
                  <c:v>269.40672055919907</c:v>
                </c:pt>
                <c:pt idx="1540">
                  <c:v>269.34213859158513</c:v>
                </c:pt>
                <c:pt idx="1541">
                  <c:v>269.22767109004877</c:v>
                </c:pt>
                <c:pt idx="1542">
                  <c:v>269.4179740241409</c:v>
                </c:pt>
                <c:pt idx="1543">
                  <c:v>269.30917150180653</c:v>
                </c:pt>
                <c:pt idx="1544">
                  <c:v>269.32512968364244</c:v>
                </c:pt>
                <c:pt idx="1545">
                  <c:v>269.55934111198621</c:v>
                </c:pt>
                <c:pt idx="1546">
                  <c:v>269.27349185216798</c:v>
                </c:pt>
                <c:pt idx="1547">
                  <c:v>269.68838599553135</c:v>
                </c:pt>
                <c:pt idx="1548">
                  <c:v>269.48673562103454</c:v>
                </c:pt>
                <c:pt idx="1549">
                  <c:v>269.7225545032282</c:v>
                </c:pt>
                <c:pt idx="1550">
                  <c:v>269.8705810232438</c:v>
                </c:pt>
                <c:pt idx="1551">
                  <c:v>269.97597606227407</c:v>
                </c:pt>
                <c:pt idx="1552">
                  <c:v>269.56380512279532</c:v>
                </c:pt>
                <c:pt idx="1553">
                  <c:v>269.75922684920954</c:v>
                </c:pt>
                <c:pt idx="1554">
                  <c:v>269.90343473080435</c:v>
                </c:pt>
                <c:pt idx="1555">
                  <c:v>270.1409680429947</c:v>
                </c:pt>
                <c:pt idx="1556">
                  <c:v>269.72352256586333</c:v>
                </c:pt>
                <c:pt idx="1557">
                  <c:v>269.91530155938688</c:v>
                </c:pt>
                <c:pt idx="1558">
                  <c:v>270.02551479222961</c:v>
                </c:pt>
                <c:pt idx="1559">
                  <c:v>269.8256245228086</c:v>
                </c:pt>
                <c:pt idx="1560">
                  <c:v>269.58543521934229</c:v>
                </c:pt>
                <c:pt idx="1561">
                  <c:v>270.08307734992252</c:v>
                </c:pt>
                <c:pt idx="1562">
                  <c:v>270.23478423864282</c:v>
                </c:pt>
                <c:pt idx="1563">
                  <c:v>270.12392504560046</c:v>
                </c:pt>
                <c:pt idx="1564">
                  <c:v>270.0991451631005</c:v>
                </c:pt>
                <c:pt idx="1565">
                  <c:v>269.94685410266356</c:v>
                </c:pt>
                <c:pt idx="1566">
                  <c:v>270.40041668031699</c:v>
                </c:pt>
                <c:pt idx="1567">
                  <c:v>269.89754269416261</c:v>
                </c:pt>
                <c:pt idx="1568">
                  <c:v>270.26551531788414</c:v>
                </c:pt>
                <c:pt idx="1569">
                  <c:v>270.32788139710834</c:v>
                </c:pt>
                <c:pt idx="1570">
                  <c:v>270.52216338946278</c:v>
                </c:pt>
                <c:pt idx="1571">
                  <c:v>270.4575877512774</c:v>
                </c:pt>
                <c:pt idx="1572">
                  <c:v>270.69411013592219</c:v>
                </c:pt>
                <c:pt idx="1573">
                  <c:v>270.45143065535308</c:v>
                </c:pt>
                <c:pt idx="1574">
                  <c:v>270.69143249298952</c:v>
                </c:pt>
                <c:pt idx="1575">
                  <c:v>270.79627487430992</c:v>
                </c:pt>
                <c:pt idx="1576">
                  <c:v>270.72996052128599</c:v>
                </c:pt>
                <c:pt idx="1577">
                  <c:v>270.39810627793389</c:v>
                </c:pt>
                <c:pt idx="1578">
                  <c:v>270.68154457803882</c:v>
                </c:pt>
                <c:pt idx="1579">
                  <c:v>270.83158321421291</c:v>
                </c:pt>
                <c:pt idx="1580">
                  <c:v>270.67722974208101</c:v>
                </c:pt>
                <c:pt idx="1581">
                  <c:v>270.30215632595286</c:v>
                </c:pt>
                <c:pt idx="1582">
                  <c:v>270.41300934715633</c:v>
                </c:pt>
                <c:pt idx="1583">
                  <c:v>270.56379857148755</c:v>
                </c:pt>
                <c:pt idx="1584">
                  <c:v>270.62517337566271</c:v>
                </c:pt>
                <c:pt idx="1585">
                  <c:v>270.64382202213915</c:v>
                </c:pt>
                <c:pt idx="1586">
                  <c:v>271.09697489130406</c:v>
                </c:pt>
                <c:pt idx="1587">
                  <c:v>271.20467720671962</c:v>
                </c:pt>
                <c:pt idx="1588">
                  <c:v>271.09770645453727</c:v>
                </c:pt>
                <c:pt idx="1589">
                  <c:v>270.94271783341122</c:v>
                </c:pt>
                <c:pt idx="1590">
                  <c:v>270.87407358306996</c:v>
                </c:pt>
                <c:pt idx="1591">
                  <c:v>271.06635622241288</c:v>
                </c:pt>
                <c:pt idx="1592">
                  <c:v>271.08820778081554</c:v>
                </c:pt>
                <c:pt idx="1593">
                  <c:v>270.88867547791676</c:v>
                </c:pt>
                <c:pt idx="1594">
                  <c:v>270.90318632933094</c:v>
                </c:pt>
                <c:pt idx="1595">
                  <c:v>271.22893521185233</c:v>
                </c:pt>
                <c:pt idx="1596">
                  <c:v>271.07367020863535</c:v>
                </c:pt>
                <c:pt idx="1597">
                  <c:v>271.09298849142635</c:v>
                </c:pt>
                <c:pt idx="1598">
                  <c:v>271.37656219819405</c:v>
                </c:pt>
                <c:pt idx="1599">
                  <c:v>271.17789141575327</c:v>
                </c:pt>
                <c:pt idx="1600">
                  <c:v>271.06330542688386</c:v>
                </c:pt>
                <c:pt idx="1601">
                  <c:v>270.95307717696409</c:v>
                </c:pt>
                <c:pt idx="1602">
                  <c:v>271.01096521752049</c:v>
                </c:pt>
                <c:pt idx="1603">
                  <c:v>271.25350071941108</c:v>
                </c:pt>
                <c:pt idx="1604">
                  <c:v>271.53408359705065</c:v>
                </c:pt>
                <c:pt idx="1605">
                  <c:v>271.42535389993304</c:v>
                </c:pt>
                <c:pt idx="1606">
                  <c:v>271.61845585126662</c:v>
                </c:pt>
                <c:pt idx="1607">
                  <c:v>271.37902562390951</c:v>
                </c:pt>
                <c:pt idx="1608">
                  <c:v>271.5706886785988</c:v>
                </c:pt>
                <c:pt idx="1609">
                  <c:v>271.85196218318589</c:v>
                </c:pt>
                <c:pt idx="1610">
                  <c:v>271.69824318001707</c:v>
                </c:pt>
                <c:pt idx="1611">
                  <c:v>271.84947960799281</c:v>
                </c:pt>
                <c:pt idx="1612">
                  <c:v>271.69376816659656</c:v>
                </c:pt>
                <c:pt idx="1613">
                  <c:v>271.66961406587444</c:v>
                </c:pt>
                <c:pt idx="1614">
                  <c:v>272.08417970742283</c:v>
                </c:pt>
                <c:pt idx="1615">
                  <c:v>271.75335328223503</c:v>
                </c:pt>
                <c:pt idx="1616">
                  <c:v>271.68211643399064</c:v>
                </c:pt>
                <c:pt idx="1617">
                  <c:v>271.835406491887</c:v>
                </c:pt>
                <c:pt idx="1618">
                  <c:v>272.16048183133859</c:v>
                </c:pt>
                <c:pt idx="1619">
                  <c:v>271.92001888716732</c:v>
                </c:pt>
                <c:pt idx="1620">
                  <c:v>271.80723407886234</c:v>
                </c:pt>
                <c:pt idx="1621">
                  <c:v>272.13470942021991</c:v>
                </c:pt>
                <c:pt idx="1622">
                  <c:v>271.89143987158332</c:v>
                </c:pt>
                <c:pt idx="1623">
                  <c:v>272.17385291322404</c:v>
                </c:pt>
                <c:pt idx="1624">
                  <c:v>272.32505407183788</c:v>
                </c:pt>
                <c:pt idx="1625">
                  <c:v>271.90561908577234</c:v>
                </c:pt>
                <c:pt idx="1626">
                  <c:v>272.18398947674945</c:v>
                </c:pt>
                <c:pt idx="1627">
                  <c:v>272.38043320438322</c:v>
                </c:pt>
                <c:pt idx="1628">
                  <c:v>272.61976976659679</c:v>
                </c:pt>
                <c:pt idx="1629">
                  <c:v>272.15873127439636</c:v>
                </c:pt>
                <c:pt idx="1630">
                  <c:v>272.31004271247804</c:v>
                </c:pt>
                <c:pt idx="1631">
                  <c:v>271.97712793851832</c:v>
                </c:pt>
                <c:pt idx="1632">
                  <c:v>271.86801280981985</c:v>
                </c:pt>
                <c:pt idx="1633">
                  <c:v>272.59037041286319</c:v>
                </c:pt>
                <c:pt idx="1634">
                  <c:v>272.43637314953168</c:v>
                </c:pt>
                <c:pt idx="1635">
                  <c:v>272.32944091668429</c:v>
                </c:pt>
                <c:pt idx="1636">
                  <c:v>272.60486998811302</c:v>
                </c:pt>
                <c:pt idx="1637">
                  <c:v>272.62644613979217</c:v>
                </c:pt>
                <c:pt idx="1638">
                  <c:v>272.20522920290864</c:v>
                </c:pt>
                <c:pt idx="1639">
                  <c:v>272.0094204105057</c:v>
                </c:pt>
                <c:pt idx="1640">
                  <c:v>272.59647457329595</c:v>
                </c:pt>
                <c:pt idx="1641">
                  <c:v>272.52886626144726</c:v>
                </c:pt>
                <c:pt idx="1642">
                  <c:v>272.41730679396488</c:v>
                </c:pt>
                <c:pt idx="1643">
                  <c:v>272.74385405451397</c:v>
                </c:pt>
                <c:pt idx="1644">
                  <c:v>272.85226804663193</c:v>
                </c:pt>
                <c:pt idx="1645">
                  <c:v>272.47856358568299</c:v>
                </c:pt>
                <c:pt idx="1646">
                  <c:v>272.80753755907904</c:v>
                </c:pt>
                <c:pt idx="1647">
                  <c:v>272.86788139844748</c:v>
                </c:pt>
                <c:pt idx="1648">
                  <c:v>272.40319091477608</c:v>
                </c:pt>
                <c:pt idx="1649">
                  <c:v>273.08037288741139</c:v>
                </c:pt>
                <c:pt idx="1650">
                  <c:v>272.84075420992184</c:v>
                </c:pt>
                <c:pt idx="1651">
                  <c:v>272.7723720510499</c:v>
                </c:pt>
                <c:pt idx="1652">
                  <c:v>272.74873408930483</c:v>
                </c:pt>
                <c:pt idx="1653">
                  <c:v>272.72184421598678</c:v>
                </c:pt>
                <c:pt idx="1654">
                  <c:v>273.05207997818979</c:v>
                </c:pt>
                <c:pt idx="1655">
                  <c:v>273.16275522823531</c:v>
                </c:pt>
                <c:pt idx="1656">
                  <c:v>273.04927356857087</c:v>
                </c:pt>
                <c:pt idx="1657">
                  <c:v>273.20223972662808</c:v>
                </c:pt>
                <c:pt idx="1658">
                  <c:v>272.9611695366599</c:v>
                </c:pt>
                <c:pt idx="1659">
                  <c:v>273.15538972795952</c:v>
                </c:pt>
                <c:pt idx="1660">
                  <c:v>272.91174149787054</c:v>
                </c:pt>
                <c:pt idx="1661">
                  <c:v>273.45694266575703</c:v>
                </c:pt>
                <c:pt idx="1662">
                  <c:v>272.86240023801707</c:v>
                </c:pt>
                <c:pt idx="1663">
                  <c:v>273.32262592379743</c:v>
                </c:pt>
                <c:pt idx="1664">
                  <c:v>273.16850380375644</c:v>
                </c:pt>
                <c:pt idx="1665">
                  <c:v>273.18528336886266</c:v>
                </c:pt>
                <c:pt idx="1666">
                  <c:v>273.0731632931101</c:v>
                </c:pt>
                <c:pt idx="1667">
                  <c:v>273.13205642652741</c:v>
                </c:pt>
                <c:pt idx="1668">
                  <c:v>273.37034557980826</c:v>
                </c:pt>
                <c:pt idx="1669">
                  <c:v>273.16835207183044</c:v>
                </c:pt>
                <c:pt idx="1670">
                  <c:v>273.27740499201292</c:v>
                </c:pt>
                <c:pt idx="1671">
                  <c:v>273.51741679426573</c:v>
                </c:pt>
                <c:pt idx="1672">
                  <c:v>273.27616073494272</c:v>
                </c:pt>
                <c:pt idx="1673">
                  <c:v>273.25346742477745</c:v>
                </c:pt>
                <c:pt idx="1674">
                  <c:v>273.62431661340355</c:v>
                </c:pt>
                <c:pt idx="1675">
                  <c:v>273.51189138480834</c:v>
                </c:pt>
                <c:pt idx="1676">
                  <c:v>273.70510617150671</c:v>
                </c:pt>
                <c:pt idx="1677">
                  <c:v>273.33342192881042</c:v>
                </c:pt>
                <c:pt idx="1678">
                  <c:v>273.61586249610201</c:v>
                </c:pt>
                <c:pt idx="1679">
                  <c:v>273.63729774696253</c:v>
                </c:pt>
                <c:pt idx="1680">
                  <c:v>273.69981463487449</c:v>
                </c:pt>
                <c:pt idx="1681">
                  <c:v>273.58986275422865</c:v>
                </c:pt>
                <c:pt idx="1682">
                  <c:v>273.60649488052758</c:v>
                </c:pt>
                <c:pt idx="1683">
                  <c:v>273.58323848060104</c:v>
                </c:pt>
                <c:pt idx="1684">
                  <c:v>274.04798846377861</c:v>
                </c:pt>
                <c:pt idx="1685">
                  <c:v>273.67114602156818</c:v>
                </c:pt>
                <c:pt idx="1686">
                  <c:v>273.73403717218605</c:v>
                </c:pt>
                <c:pt idx="1687">
                  <c:v>274.15247264548975</c:v>
                </c:pt>
                <c:pt idx="1688">
                  <c:v>274.2592909980134</c:v>
                </c:pt>
                <c:pt idx="1689">
                  <c:v>273.88670144371014</c:v>
                </c:pt>
                <c:pt idx="1690">
                  <c:v>273.90641665986738</c:v>
                </c:pt>
                <c:pt idx="1691">
                  <c:v>274.01387186649771</c:v>
                </c:pt>
                <c:pt idx="1692">
                  <c:v>274.07706991269816</c:v>
                </c:pt>
                <c:pt idx="1693">
                  <c:v>273.83498803184847</c:v>
                </c:pt>
                <c:pt idx="1694">
                  <c:v>274.16248215557692</c:v>
                </c:pt>
                <c:pt idx="1695">
                  <c:v>274.00853974293932</c:v>
                </c:pt>
                <c:pt idx="1696">
                  <c:v>273.98228505834044</c:v>
                </c:pt>
                <c:pt idx="1697">
                  <c:v>274.26703796194658</c:v>
                </c:pt>
                <c:pt idx="1698">
                  <c:v>274.28742834207878</c:v>
                </c:pt>
                <c:pt idx="1699">
                  <c:v>274.35102492834238</c:v>
                </c:pt>
                <c:pt idx="1700">
                  <c:v>274.19841863399887</c:v>
                </c:pt>
                <c:pt idx="1701">
                  <c:v>274.04303113423424</c:v>
                </c:pt>
                <c:pt idx="1702">
                  <c:v>274.32490090812684</c:v>
                </c:pt>
                <c:pt idx="1703">
                  <c:v>274.34472511940095</c:v>
                </c:pt>
                <c:pt idx="1704">
                  <c:v>274.27728971259558</c:v>
                </c:pt>
                <c:pt idx="1705">
                  <c:v>274.69326563626873</c:v>
                </c:pt>
                <c:pt idx="1706">
                  <c:v>274.40245994724671</c:v>
                </c:pt>
                <c:pt idx="1707">
                  <c:v>274.42650589386238</c:v>
                </c:pt>
                <c:pt idx="1708">
                  <c:v>274.44708756191994</c:v>
                </c:pt>
                <c:pt idx="1709">
                  <c:v>274.2025081755254</c:v>
                </c:pt>
                <c:pt idx="1710">
                  <c:v>274.26548063962724</c:v>
                </c:pt>
                <c:pt idx="1711">
                  <c:v>274.59445063584536</c:v>
                </c:pt>
                <c:pt idx="1712">
                  <c:v>274.61511637852283</c:v>
                </c:pt>
                <c:pt idx="1713">
                  <c:v>274.58834372712994</c:v>
                </c:pt>
                <c:pt idx="1714">
                  <c:v>274.87774992274336</c:v>
                </c:pt>
                <c:pt idx="1715">
                  <c:v>274.71572098837595</c:v>
                </c:pt>
                <c:pt idx="1716">
                  <c:v>274.47278662530846</c:v>
                </c:pt>
                <c:pt idx="1717">
                  <c:v>274.80400306762522</c:v>
                </c:pt>
                <c:pt idx="1718">
                  <c:v>274.7313373258163</c:v>
                </c:pt>
                <c:pt idx="1719">
                  <c:v>274.57846816391987</c:v>
                </c:pt>
                <c:pt idx="1720">
                  <c:v>274.81834435944165</c:v>
                </c:pt>
                <c:pt idx="1721">
                  <c:v>274.96970565430007</c:v>
                </c:pt>
                <c:pt idx="1722">
                  <c:v>274.85882827112232</c:v>
                </c:pt>
                <c:pt idx="1723">
                  <c:v>274.83561080203276</c:v>
                </c:pt>
                <c:pt idx="1724">
                  <c:v>274.85676026328332</c:v>
                </c:pt>
                <c:pt idx="1725">
                  <c:v>274.91945775735388</c:v>
                </c:pt>
                <c:pt idx="1726">
                  <c:v>274.89657823853497</c:v>
                </c:pt>
                <c:pt idx="1727">
                  <c:v>274.69720687645486</c:v>
                </c:pt>
                <c:pt idx="1728">
                  <c:v>274.93957250650698</c:v>
                </c:pt>
                <c:pt idx="1729">
                  <c:v>275.18198059821486</c:v>
                </c:pt>
                <c:pt idx="1730">
                  <c:v>275.11445000115214</c:v>
                </c:pt>
                <c:pt idx="1731">
                  <c:v>275.0467585123663</c:v>
                </c:pt>
                <c:pt idx="1732">
                  <c:v>274.93579450975324</c:v>
                </c:pt>
                <c:pt idx="1733">
                  <c:v>275.39564801759303</c:v>
                </c:pt>
                <c:pt idx="1734">
                  <c:v>274.88675045066105</c:v>
                </c:pt>
                <c:pt idx="1735">
                  <c:v>275.21433679822394</c:v>
                </c:pt>
                <c:pt idx="1736">
                  <c:v>274.7502223354158</c:v>
                </c:pt>
                <c:pt idx="1737">
                  <c:v>275.21305216273333</c:v>
                </c:pt>
                <c:pt idx="1738">
                  <c:v>275.14428372177997</c:v>
                </c:pt>
                <c:pt idx="1739">
                  <c:v>275.17240553289446</c:v>
                </c:pt>
                <c:pt idx="1740">
                  <c:v>274.96493619947427</c:v>
                </c:pt>
                <c:pt idx="1741">
                  <c:v>275.38295479349568</c:v>
                </c:pt>
                <c:pt idx="1742">
                  <c:v>275.53660101858577</c:v>
                </c:pt>
                <c:pt idx="1743">
                  <c:v>275.64420334686849</c:v>
                </c:pt>
                <c:pt idx="1744">
                  <c:v>275.44277963285992</c:v>
                </c:pt>
                <c:pt idx="1745">
                  <c:v>275.15289956037918</c:v>
                </c:pt>
                <c:pt idx="1746">
                  <c:v>275.61691089605256</c:v>
                </c:pt>
                <c:pt idx="1747">
                  <c:v>275.28488689675407</c:v>
                </c:pt>
                <c:pt idx="1748">
                  <c:v>275.26411707150481</c:v>
                </c:pt>
                <c:pt idx="1749">
                  <c:v>275.23575128017671</c:v>
                </c:pt>
                <c:pt idx="1750">
                  <c:v>275.65450543606494</c:v>
                </c:pt>
                <c:pt idx="1751">
                  <c:v>275.62958432892162</c:v>
                </c:pt>
                <c:pt idx="1752">
                  <c:v>275.38374047237676</c:v>
                </c:pt>
                <c:pt idx="1753">
                  <c:v>275.27138480580822</c:v>
                </c:pt>
                <c:pt idx="1754">
                  <c:v>275.42533548764828</c:v>
                </c:pt>
                <c:pt idx="1755">
                  <c:v>275.71071944286376</c:v>
                </c:pt>
                <c:pt idx="1756">
                  <c:v>275.51061362901487</c:v>
                </c:pt>
                <c:pt idx="1757">
                  <c:v>276.10644390356805</c:v>
                </c:pt>
                <c:pt idx="1758">
                  <c:v>275.77454774961387</c:v>
                </c:pt>
                <c:pt idx="1759">
                  <c:v>275.88356503735798</c:v>
                </c:pt>
                <c:pt idx="1760">
                  <c:v>276.12436569550982</c:v>
                </c:pt>
                <c:pt idx="1761">
                  <c:v>275.87984583978755</c:v>
                </c:pt>
                <c:pt idx="1762">
                  <c:v>276.16309790395303</c:v>
                </c:pt>
                <c:pt idx="1763">
                  <c:v>275.663109690836</c:v>
                </c:pt>
                <c:pt idx="1764">
                  <c:v>275.9861131180906</c:v>
                </c:pt>
                <c:pt idx="1765">
                  <c:v>275.92171990618039</c:v>
                </c:pt>
                <c:pt idx="1766">
                  <c:v>276.02754775609139</c:v>
                </c:pt>
                <c:pt idx="1767">
                  <c:v>276.00484476782225</c:v>
                </c:pt>
                <c:pt idx="1768">
                  <c:v>276.15861994735729</c:v>
                </c:pt>
                <c:pt idx="1769">
                  <c:v>275.95874122025867</c:v>
                </c:pt>
                <c:pt idx="1770">
                  <c:v>276.55324648764406</c:v>
                </c:pt>
                <c:pt idx="1771">
                  <c:v>275.69263406627238</c:v>
                </c:pt>
                <c:pt idx="1772">
                  <c:v>275.84206100211856</c:v>
                </c:pt>
                <c:pt idx="1773">
                  <c:v>276.17843120345339</c:v>
                </c:pt>
                <c:pt idx="1774">
                  <c:v>276.2444733427551</c:v>
                </c:pt>
                <c:pt idx="1775">
                  <c:v>276.0403150488815</c:v>
                </c:pt>
                <c:pt idx="1776">
                  <c:v>276.15351614732691</c:v>
                </c:pt>
                <c:pt idx="1777">
                  <c:v>276.44900355808801</c:v>
                </c:pt>
                <c:pt idx="1778">
                  <c:v>276.50680720750807</c:v>
                </c:pt>
                <c:pt idx="1779">
                  <c:v>275.68326479208969</c:v>
                </c:pt>
                <c:pt idx="1780">
                  <c:v>276.3240993797466</c:v>
                </c:pt>
                <c:pt idx="1781">
                  <c:v>276.21677968147605</c:v>
                </c:pt>
                <c:pt idx="1782">
                  <c:v>276.81040539893678</c:v>
                </c:pt>
                <c:pt idx="1783">
                  <c:v>276.17024893301755</c:v>
                </c:pt>
                <c:pt idx="1784">
                  <c:v>276.23497123585628</c:v>
                </c:pt>
                <c:pt idx="1785">
                  <c:v>276.12197534057776</c:v>
                </c:pt>
                <c:pt idx="1786">
                  <c:v>276.5425051378275</c:v>
                </c:pt>
                <c:pt idx="1787">
                  <c:v>276.51698794990108</c:v>
                </c:pt>
                <c:pt idx="1788">
                  <c:v>276.54025893671718</c:v>
                </c:pt>
                <c:pt idx="1789">
                  <c:v>276.51430449528408</c:v>
                </c:pt>
                <c:pt idx="1790">
                  <c:v>276.353340814543</c:v>
                </c:pt>
                <c:pt idx="1791">
                  <c:v>276.90762534529898</c:v>
                </c:pt>
                <c:pt idx="1792">
                  <c:v>276.52870545906865</c:v>
                </c:pt>
                <c:pt idx="1793">
                  <c:v>276.45999286644718</c:v>
                </c:pt>
                <c:pt idx="1794">
                  <c:v>276.84166976337366</c:v>
                </c:pt>
                <c:pt idx="1795">
                  <c:v>276.76659656131585</c:v>
                </c:pt>
                <c:pt idx="1796">
                  <c:v>276.38969539601368</c:v>
                </c:pt>
                <c:pt idx="1797">
                  <c:v>276.85491776995644</c:v>
                </c:pt>
                <c:pt idx="1798">
                  <c:v>276.51891266121174</c:v>
                </c:pt>
                <c:pt idx="1799">
                  <c:v>276.8047468315778</c:v>
                </c:pt>
                <c:pt idx="1800">
                  <c:v>276.69144994024288</c:v>
                </c:pt>
                <c:pt idx="1801">
                  <c:v>276.80406678926551</c:v>
                </c:pt>
                <c:pt idx="1802">
                  <c:v>276.73493193986218</c:v>
                </c:pt>
                <c:pt idx="1803">
                  <c:v>276.97898901827745</c:v>
                </c:pt>
                <c:pt idx="1804">
                  <c:v>277.13382621755244</c:v>
                </c:pt>
                <c:pt idx="1805">
                  <c:v>277.19780278657009</c:v>
                </c:pt>
                <c:pt idx="1806">
                  <c:v>277.17390972128607</c:v>
                </c:pt>
                <c:pt idx="1807">
                  <c:v>276.92363803854073</c:v>
                </c:pt>
                <c:pt idx="1808">
                  <c:v>276.85777851835167</c:v>
                </c:pt>
                <c:pt idx="1809">
                  <c:v>277.14571731576655</c:v>
                </c:pt>
                <c:pt idx="1810">
                  <c:v>277.0345988273574</c:v>
                </c:pt>
                <c:pt idx="1811">
                  <c:v>277.09948963487159</c:v>
                </c:pt>
                <c:pt idx="1812">
                  <c:v>277.16677391050024</c:v>
                </c:pt>
                <c:pt idx="1813">
                  <c:v>277.3179743711998</c:v>
                </c:pt>
                <c:pt idx="1814">
                  <c:v>277.07472160942433</c:v>
                </c:pt>
                <c:pt idx="1815">
                  <c:v>277.36401756436891</c:v>
                </c:pt>
                <c:pt idx="1816">
                  <c:v>277.16225590475193</c:v>
                </c:pt>
                <c:pt idx="1817">
                  <c:v>277.27227810199952</c:v>
                </c:pt>
                <c:pt idx="1818">
                  <c:v>277.33799445633656</c:v>
                </c:pt>
                <c:pt idx="1819">
                  <c:v>277.13911174792912</c:v>
                </c:pt>
                <c:pt idx="1820">
                  <c:v>277.33748521188863</c:v>
                </c:pt>
                <c:pt idx="1821">
                  <c:v>277.04977075400774</c:v>
                </c:pt>
                <c:pt idx="1822">
                  <c:v>277.114062857222</c:v>
                </c:pt>
                <c:pt idx="1823">
                  <c:v>277.13586845095932</c:v>
                </c:pt>
                <c:pt idx="1824">
                  <c:v>277.11194010841501</c:v>
                </c:pt>
                <c:pt idx="1825">
                  <c:v>277.355432249084</c:v>
                </c:pt>
                <c:pt idx="1826">
                  <c:v>277.37690175386376</c:v>
                </c:pt>
                <c:pt idx="1827">
                  <c:v>277.57933655334557</c:v>
                </c:pt>
                <c:pt idx="1828">
                  <c:v>277.55429582709274</c:v>
                </c:pt>
                <c:pt idx="1829">
                  <c:v>277.84166243351171</c:v>
                </c:pt>
                <c:pt idx="1830">
                  <c:v>277.59527711241674</c:v>
                </c:pt>
                <c:pt idx="1831">
                  <c:v>277.6621491559423</c:v>
                </c:pt>
                <c:pt idx="1832">
                  <c:v>277.63953924809414</c:v>
                </c:pt>
                <c:pt idx="1833">
                  <c:v>277.35018201809999</c:v>
                </c:pt>
                <c:pt idx="1834">
                  <c:v>277.94176857813267</c:v>
                </c:pt>
                <c:pt idx="1835">
                  <c:v>277.7904090074361</c:v>
                </c:pt>
                <c:pt idx="1836">
                  <c:v>277.72336658363128</c:v>
                </c:pt>
                <c:pt idx="1837">
                  <c:v>277.47381953574529</c:v>
                </c:pt>
                <c:pt idx="1838">
                  <c:v>277.5404208961416</c:v>
                </c:pt>
                <c:pt idx="1839">
                  <c:v>278.09593759351395</c:v>
                </c:pt>
                <c:pt idx="1840">
                  <c:v>277.71761175289589</c:v>
                </c:pt>
                <c:pt idx="1841">
                  <c:v>277.56347870026241</c:v>
                </c:pt>
                <c:pt idx="1842">
                  <c:v>277.84702984128825</c:v>
                </c:pt>
                <c:pt idx="1843">
                  <c:v>277.69121167269145</c:v>
                </c:pt>
                <c:pt idx="1844">
                  <c:v>278.02667121881575</c:v>
                </c:pt>
                <c:pt idx="1845">
                  <c:v>278.04439594025246</c:v>
                </c:pt>
                <c:pt idx="1846">
                  <c:v>277.93423457845574</c:v>
                </c:pt>
                <c:pt idx="1847">
                  <c:v>277.59850261148858</c:v>
                </c:pt>
                <c:pt idx="1848">
                  <c:v>277.71154824296883</c:v>
                </c:pt>
                <c:pt idx="1849">
                  <c:v>278.21988451135843</c:v>
                </c:pt>
                <c:pt idx="1850">
                  <c:v>278.20068503993815</c:v>
                </c:pt>
                <c:pt idx="1851">
                  <c:v>278.26697861863528</c:v>
                </c:pt>
                <c:pt idx="1852">
                  <c:v>277.6666183491634</c:v>
                </c:pt>
                <c:pt idx="1853">
                  <c:v>278.22245760518734</c:v>
                </c:pt>
                <c:pt idx="1854">
                  <c:v>278.24600659655755</c:v>
                </c:pt>
                <c:pt idx="1855">
                  <c:v>278.21957860886062</c:v>
                </c:pt>
                <c:pt idx="1856">
                  <c:v>277.88793877141029</c:v>
                </c:pt>
                <c:pt idx="1857">
                  <c:v>278.40080159462167</c:v>
                </c:pt>
                <c:pt idx="1858">
                  <c:v>278.28687556571822</c:v>
                </c:pt>
                <c:pt idx="1859">
                  <c:v>278.13255849508869</c:v>
                </c:pt>
                <c:pt idx="1860">
                  <c:v>278.23936880601974</c:v>
                </c:pt>
                <c:pt idx="1861">
                  <c:v>278.13080759564178</c:v>
                </c:pt>
                <c:pt idx="1862">
                  <c:v>277.93057102622839</c:v>
                </c:pt>
                <c:pt idx="1863">
                  <c:v>278.03815877228766</c:v>
                </c:pt>
                <c:pt idx="1864">
                  <c:v>278.19661637731059</c:v>
                </c:pt>
                <c:pt idx="1865">
                  <c:v>278.17199593586753</c:v>
                </c:pt>
                <c:pt idx="1866">
                  <c:v>278.37428691381552</c:v>
                </c:pt>
                <c:pt idx="1867">
                  <c:v>278.43425700811082</c:v>
                </c:pt>
                <c:pt idx="1868">
                  <c:v>278.36951752905173</c:v>
                </c:pt>
                <c:pt idx="1869">
                  <c:v>278.29880751120493</c:v>
                </c:pt>
                <c:pt idx="1870">
                  <c:v>278.18917502902588</c:v>
                </c:pt>
                <c:pt idx="1871">
                  <c:v>278.25558078069093</c:v>
                </c:pt>
                <c:pt idx="1872">
                  <c:v>278.63406776065762</c:v>
                </c:pt>
                <c:pt idx="1873">
                  <c:v>278.33913648766287</c:v>
                </c:pt>
                <c:pt idx="1874">
                  <c:v>278.6334522422332</c:v>
                </c:pt>
                <c:pt idx="1875">
                  <c:v>278.83025680178463</c:v>
                </c:pt>
                <c:pt idx="1876">
                  <c:v>278.4958100633819</c:v>
                </c:pt>
                <c:pt idx="1877">
                  <c:v>278.51749686542172</c:v>
                </c:pt>
                <c:pt idx="1878">
                  <c:v>278.84932294699382</c:v>
                </c:pt>
                <c:pt idx="1879">
                  <c:v>278.74038387969398</c:v>
                </c:pt>
                <c:pt idx="1880">
                  <c:v>278.71560703141887</c:v>
                </c:pt>
                <c:pt idx="1881">
                  <c:v>278.96178930607221</c:v>
                </c:pt>
                <c:pt idx="1882">
                  <c:v>278.58102572193519</c:v>
                </c:pt>
                <c:pt idx="1883">
                  <c:v>278.73765292200693</c:v>
                </c:pt>
                <c:pt idx="1884">
                  <c:v>278.9348158113674</c:v>
                </c:pt>
                <c:pt idx="1885">
                  <c:v>278.46641056904826</c:v>
                </c:pt>
                <c:pt idx="1886">
                  <c:v>278.71095396494343</c:v>
                </c:pt>
                <c:pt idx="1887">
                  <c:v>278.82491445404031</c:v>
                </c:pt>
                <c:pt idx="1888">
                  <c:v>278.89000466179431</c:v>
                </c:pt>
                <c:pt idx="1889">
                  <c:v>278.95821081205582</c:v>
                </c:pt>
                <c:pt idx="1890">
                  <c:v>278.71144200528772</c:v>
                </c:pt>
                <c:pt idx="1891">
                  <c:v>278.82109695338744</c:v>
                </c:pt>
                <c:pt idx="1892">
                  <c:v>278.75443468041982</c:v>
                </c:pt>
                <c:pt idx="1893">
                  <c:v>278.77702645711673</c:v>
                </c:pt>
                <c:pt idx="1894">
                  <c:v>278.84361559026598</c:v>
                </c:pt>
                <c:pt idx="1895">
                  <c:v>279.04638975582947</c:v>
                </c:pt>
                <c:pt idx="1896">
                  <c:v>279.0222974534671</c:v>
                </c:pt>
                <c:pt idx="1897">
                  <c:v>279.22587320564395</c:v>
                </c:pt>
                <c:pt idx="1898">
                  <c:v>278.8412214802201</c:v>
                </c:pt>
                <c:pt idx="1899">
                  <c:v>279.04528344084412</c:v>
                </c:pt>
                <c:pt idx="1900">
                  <c:v>279.15759487206344</c:v>
                </c:pt>
                <c:pt idx="1901">
                  <c:v>279.2228346574492</c:v>
                </c:pt>
                <c:pt idx="1902">
                  <c:v>278.75264859986726</c:v>
                </c:pt>
                <c:pt idx="1903">
                  <c:v>279.26414153563235</c:v>
                </c:pt>
                <c:pt idx="1904">
                  <c:v>279.11018870515574</c:v>
                </c:pt>
                <c:pt idx="1905">
                  <c:v>279.35732655232528</c:v>
                </c:pt>
                <c:pt idx="1906">
                  <c:v>279.8266628934287</c:v>
                </c:pt>
                <c:pt idx="1907">
                  <c:v>279.44522473314197</c:v>
                </c:pt>
                <c:pt idx="1908">
                  <c:v>279.15161007406698</c:v>
                </c:pt>
                <c:pt idx="1909">
                  <c:v>279.17459338138423</c:v>
                </c:pt>
                <c:pt idx="1910">
                  <c:v>279.37697745332997</c:v>
                </c:pt>
                <c:pt idx="1911">
                  <c:v>279.30869563341304</c:v>
                </c:pt>
                <c:pt idx="1912">
                  <c:v>279.10400679616077</c:v>
                </c:pt>
                <c:pt idx="1913">
                  <c:v>279.17337201056887</c:v>
                </c:pt>
                <c:pt idx="1914">
                  <c:v>279.37402010060475</c:v>
                </c:pt>
                <c:pt idx="1915">
                  <c:v>279.44013163552205</c:v>
                </c:pt>
                <c:pt idx="1916">
                  <c:v>279.23549370121378</c:v>
                </c:pt>
                <c:pt idx="1917">
                  <c:v>279.25895390851269</c:v>
                </c:pt>
                <c:pt idx="1918">
                  <c:v>279.50550442451845</c:v>
                </c:pt>
                <c:pt idx="1919">
                  <c:v>279.70616725458723</c:v>
                </c:pt>
                <c:pt idx="1920">
                  <c:v>279.73008941689494</c:v>
                </c:pt>
                <c:pt idx="1921">
                  <c:v>279.75053540168665</c:v>
                </c:pt>
                <c:pt idx="1922">
                  <c:v>279.41356740804463</c:v>
                </c:pt>
                <c:pt idx="1923">
                  <c:v>279.886363646897</c:v>
                </c:pt>
                <c:pt idx="1924">
                  <c:v>279.72745199523945</c:v>
                </c:pt>
                <c:pt idx="1925">
                  <c:v>279.2541507208669</c:v>
                </c:pt>
                <c:pt idx="1926">
                  <c:v>279.2335420823581</c:v>
                </c:pt>
                <c:pt idx="1927">
                  <c:v>279.92627476641792</c:v>
                </c:pt>
                <c:pt idx="1928">
                  <c:v>279.77321916986676</c:v>
                </c:pt>
                <c:pt idx="1929">
                  <c:v>280.15381512821682</c:v>
                </c:pt>
                <c:pt idx="1930">
                  <c:v>279.72574553645978</c:v>
                </c:pt>
                <c:pt idx="1931">
                  <c:v>279.65661839154279</c:v>
                </c:pt>
                <c:pt idx="1932">
                  <c:v>279.77194076772969</c:v>
                </c:pt>
                <c:pt idx="1933">
                  <c:v>279.79066303885907</c:v>
                </c:pt>
                <c:pt idx="1934">
                  <c:v>279.90534707881238</c:v>
                </c:pt>
                <c:pt idx="1935">
                  <c:v>280.15387807015958</c:v>
                </c:pt>
                <c:pt idx="1936">
                  <c:v>279.77807077070008</c:v>
                </c:pt>
                <c:pt idx="1937">
                  <c:v>279.88192535701319</c:v>
                </c:pt>
                <c:pt idx="1938">
                  <c:v>279.90697356407583</c:v>
                </c:pt>
                <c:pt idx="1939">
                  <c:v>279.79337829179184</c:v>
                </c:pt>
                <c:pt idx="1940">
                  <c:v>279.77124599189068</c:v>
                </c:pt>
                <c:pt idx="1941">
                  <c:v>279.79530774290788</c:v>
                </c:pt>
                <c:pt idx="1942">
                  <c:v>279.99938106229217</c:v>
                </c:pt>
                <c:pt idx="1943">
                  <c:v>279.70236642960498</c:v>
                </c:pt>
                <c:pt idx="1944">
                  <c:v>279.94994980546238</c:v>
                </c:pt>
                <c:pt idx="1945">
                  <c:v>279.8817635819027</c:v>
                </c:pt>
                <c:pt idx="1946">
                  <c:v>279.7676365943002</c:v>
                </c:pt>
                <c:pt idx="1947">
                  <c:v>280.14588930629958</c:v>
                </c:pt>
                <c:pt idx="1948">
                  <c:v>280.26402099498927</c:v>
                </c:pt>
                <c:pt idx="1949">
                  <c:v>280.15170134269829</c:v>
                </c:pt>
                <c:pt idx="1950">
                  <c:v>280.0800724886912</c:v>
                </c:pt>
                <c:pt idx="1951">
                  <c:v>280.10856225295345</c:v>
                </c:pt>
                <c:pt idx="1952">
                  <c:v>280.21863474016328</c:v>
                </c:pt>
                <c:pt idx="1953">
                  <c:v>280.23912304934743</c:v>
                </c:pt>
                <c:pt idx="1954">
                  <c:v>280.1689781129362</c:v>
                </c:pt>
                <c:pt idx="1955">
                  <c:v>280.3700015937406</c:v>
                </c:pt>
                <c:pt idx="1956">
                  <c:v>280.30710509095144</c:v>
                </c:pt>
                <c:pt idx="1957">
                  <c:v>280.19277653567963</c:v>
                </c:pt>
                <c:pt idx="1958">
                  <c:v>280.21451504284755</c:v>
                </c:pt>
                <c:pt idx="1959">
                  <c:v>280.14605036396648</c:v>
                </c:pt>
                <c:pt idx="1960">
                  <c:v>280.34538825022963</c:v>
                </c:pt>
                <c:pt idx="1961">
                  <c:v>280.41423903423049</c:v>
                </c:pt>
                <c:pt idx="1962">
                  <c:v>280.34972235364575</c:v>
                </c:pt>
                <c:pt idx="1963">
                  <c:v>280.41485263464608</c:v>
                </c:pt>
                <c:pt idx="1964">
                  <c:v>280.34537177473101</c:v>
                </c:pt>
                <c:pt idx="1965">
                  <c:v>280.14356818452171</c:v>
                </c:pt>
                <c:pt idx="1966">
                  <c:v>280.34031018790677</c:v>
                </c:pt>
                <c:pt idx="1967">
                  <c:v>280.36918050587411</c:v>
                </c:pt>
                <c:pt idx="1968">
                  <c:v>280.8390698209937</c:v>
                </c:pt>
                <c:pt idx="1969">
                  <c:v>280.59387516724973</c:v>
                </c:pt>
                <c:pt idx="1970">
                  <c:v>280.34929928764149</c:v>
                </c:pt>
                <c:pt idx="1971">
                  <c:v>280.59463601534031</c:v>
                </c:pt>
                <c:pt idx="1972">
                  <c:v>280.70809226260042</c:v>
                </c:pt>
                <c:pt idx="1973">
                  <c:v>280.46035202623801</c:v>
                </c:pt>
                <c:pt idx="1974">
                  <c:v>280.53317117592741</c:v>
                </c:pt>
                <c:pt idx="1975">
                  <c:v>280.91034588401743</c:v>
                </c:pt>
                <c:pt idx="1976">
                  <c:v>280.62248192881566</c:v>
                </c:pt>
                <c:pt idx="1977">
                  <c:v>280.95864660200954</c:v>
                </c:pt>
                <c:pt idx="1978">
                  <c:v>280.98161221942962</c:v>
                </c:pt>
                <c:pt idx="1979">
                  <c:v>280.64886431226489</c:v>
                </c:pt>
                <c:pt idx="1980">
                  <c:v>280.84789688483306</c:v>
                </c:pt>
                <c:pt idx="1981">
                  <c:v>280.6942543844894</c:v>
                </c:pt>
                <c:pt idx="1982">
                  <c:v>280.71554298090263</c:v>
                </c:pt>
                <c:pt idx="1983">
                  <c:v>280.73791738268255</c:v>
                </c:pt>
                <c:pt idx="1984">
                  <c:v>280.85133596918945</c:v>
                </c:pt>
                <c:pt idx="1985">
                  <c:v>281.05256178696794</c:v>
                </c:pt>
                <c:pt idx="1986">
                  <c:v>280.85316930192982</c:v>
                </c:pt>
                <c:pt idx="1987">
                  <c:v>280.92057729810517</c:v>
                </c:pt>
                <c:pt idx="1988">
                  <c:v>280.76389489768712</c:v>
                </c:pt>
                <c:pt idx="1989">
                  <c:v>281.01472294029855</c:v>
                </c:pt>
                <c:pt idx="1990">
                  <c:v>280.80973373152057</c:v>
                </c:pt>
                <c:pt idx="1991">
                  <c:v>280.7880659732366</c:v>
                </c:pt>
                <c:pt idx="1992">
                  <c:v>280.67780000178288</c:v>
                </c:pt>
                <c:pt idx="1993">
                  <c:v>281.01547970514451</c:v>
                </c:pt>
                <c:pt idx="1994">
                  <c:v>280.90505921702282</c:v>
                </c:pt>
                <c:pt idx="1995">
                  <c:v>280.83119874104432</c:v>
                </c:pt>
                <c:pt idx="1996">
                  <c:v>281.17048978216638</c:v>
                </c:pt>
                <c:pt idx="1997">
                  <c:v>280.70075171943557</c:v>
                </c:pt>
                <c:pt idx="1998">
                  <c:v>280.76770307263587</c:v>
                </c:pt>
                <c:pt idx="1999">
                  <c:v>281.24334941259315</c:v>
                </c:pt>
                <c:pt idx="2000">
                  <c:v>281.12647115464205</c:v>
                </c:pt>
                <c:pt idx="2001">
                  <c:v>281.11039562672619</c:v>
                </c:pt>
                <c:pt idx="2002">
                  <c:v>281.30965133556663</c:v>
                </c:pt>
                <c:pt idx="2003">
                  <c:v>280.88101981890964</c:v>
                </c:pt>
                <c:pt idx="2004">
                  <c:v>281.26299975882074</c:v>
                </c:pt>
                <c:pt idx="2005">
                  <c:v>281.42417411183447</c:v>
                </c:pt>
                <c:pt idx="2006">
                  <c:v>281.0840425129021</c:v>
                </c:pt>
                <c:pt idx="2007">
                  <c:v>281.14811920031434</c:v>
                </c:pt>
                <c:pt idx="2008">
                  <c:v>281.48554061024407</c:v>
                </c:pt>
                <c:pt idx="2009">
                  <c:v>281.41761544513611</c:v>
                </c:pt>
                <c:pt idx="2010">
                  <c:v>281.30704434140688</c:v>
                </c:pt>
                <c:pt idx="2011">
                  <c:v>281.37280522270402</c:v>
                </c:pt>
                <c:pt idx="2012">
                  <c:v>281.30561952084241</c:v>
                </c:pt>
                <c:pt idx="2013">
                  <c:v>281.19026890503818</c:v>
                </c:pt>
                <c:pt idx="2014">
                  <c:v>281.21599737919644</c:v>
                </c:pt>
                <c:pt idx="2015">
                  <c:v>281.45883544100928</c:v>
                </c:pt>
                <c:pt idx="2016">
                  <c:v>281.75571530970529</c:v>
                </c:pt>
                <c:pt idx="2017">
                  <c:v>281.64213750930787</c:v>
                </c:pt>
                <c:pt idx="2018">
                  <c:v>281.71170133204481</c:v>
                </c:pt>
                <c:pt idx="2019">
                  <c:v>281.33157704918591</c:v>
                </c:pt>
                <c:pt idx="2020">
                  <c:v>281.53232611343827</c:v>
                </c:pt>
                <c:pt idx="2021">
                  <c:v>281.19393817507739</c:v>
                </c:pt>
                <c:pt idx="2022">
                  <c:v>281.4004118693494</c:v>
                </c:pt>
                <c:pt idx="2023">
                  <c:v>281.65002799631293</c:v>
                </c:pt>
                <c:pt idx="2024">
                  <c:v>281.35903959057867</c:v>
                </c:pt>
                <c:pt idx="2025">
                  <c:v>281.92146923266216</c:v>
                </c:pt>
                <c:pt idx="2026">
                  <c:v>281.7194987360748</c:v>
                </c:pt>
                <c:pt idx="2027">
                  <c:v>281.74361912815237</c:v>
                </c:pt>
                <c:pt idx="2028">
                  <c:v>281.40430390511904</c:v>
                </c:pt>
                <c:pt idx="2029">
                  <c:v>281.88166215786521</c:v>
                </c:pt>
                <c:pt idx="2030">
                  <c:v>281.22980020228277</c:v>
                </c:pt>
                <c:pt idx="2031">
                  <c:v>281.65830180050494</c:v>
                </c:pt>
                <c:pt idx="2032">
                  <c:v>281.8656322574962</c:v>
                </c:pt>
                <c:pt idx="2033">
                  <c:v>281.84119961812252</c:v>
                </c:pt>
                <c:pt idx="2034">
                  <c:v>281.46056346633128</c:v>
                </c:pt>
                <c:pt idx="2035">
                  <c:v>281.7485757362528</c:v>
                </c:pt>
                <c:pt idx="2036">
                  <c:v>281.81477449285114</c:v>
                </c:pt>
                <c:pt idx="2037">
                  <c:v>281.83977572065464</c:v>
                </c:pt>
                <c:pt idx="2038">
                  <c:v>281.45820819959607</c:v>
                </c:pt>
                <c:pt idx="2039">
                  <c:v>281.79339862440122</c:v>
                </c:pt>
                <c:pt idx="2040">
                  <c:v>281.77301246218389</c:v>
                </c:pt>
                <c:pt idx="2041">
                  <c:v>281.75347052431931</c:v>
                </c:pt>
                <c:pt idx="2042">
                  <c:v>281.95903590741767</c:v>
                </c:pt>
                <c:pt idx="2043">
                  <c:v>282.52570323788831</c:v>
                </c:pt>
                <c:pt idx="2044">
                  <c:v>282.0014773019289</c:v>
                </c:pt>
                <c:pt idx="2045">
                  <c:v>281.89277846999659</c:v>
                </c:pt>
                <c:pt idx="2046">
                  <c:v>282.05248563040823</c:v>
                </c:pt>
                <c:pt idx="2047">
                  <c:v>281.84911571244419</c:v>
                </c:pt>
                <c:pt idx="2048">
                  <c:v>281.96572775000419</c:v>
                </c:pt>
                <c:pt idx="2049">
                  <c:v>282.0833433932134</c:v>
                </c:pt>
                <c:pt idx="2050">
                  <c:v>281.87898509359627</c:v>
                </c:pt>
                <c:pt idx="2051">
                  <c:v>282.0323612221369</c:v>
                </c:pt>
                <c:pt idx="2052">
                  <c:v>282.28464981738574</c:v>
                </c:pt>
                <c:pt idx="2053">
                  <c:v>282.21907098787824</c:v>
                </c:pt>
                <c:pt idx="2054">
                  <c:v>281.83517780777055</c:v>
                </c:pt>
                <c:pt idx="2055">
                  <c:v>282.0406262133082</c:v>
                </c:pt>
                <c:pt idx="2056">
                  <c:v>281.88500806787238</c:v>
                </c:pt>
                <c:pt idx="2057">
                  <c:v>282.1789930356415</c:v>
                </c:pt>
                <c:pt idx="2058">
                  <c:v>282.19751146757898</c:v>
                </c:pt>
                <c:pt idx="2059">
                  <c:v>282.1831675655647</c:v>
                </c:pt>
                <c:pt idx="2060">
                  <c:v>282.11584805693423</c:v>
                </c:pt>
                <c:pt idx="2061">
                  <c:v>282.45446852887568</c:v>
                </c:pt>
                <c:pt idx="2062">
                  <c:v>282.16575897971933</c:v>
                </c:pt>
                <c:pt idx="2063">
                  <c:v>281.91305488656417</c:v>
                </c:pt>
                <c:pt idx="2064">
                  <c:v>282.38870319799292</c:v>
                </c:pt>
                <c:pt idx="2065">
                  <c:v>282.59109861908513</c:v>
                </c:pt>
                <c:pt idx="2066">
                  <c:v>282.29952339709916</c:v>
                </c:pt>
                <c:pt idx="2067">
                  <c:v>282.32212038943925</c:v>
                </c:pt>
                <c:pt idx="2068">
                  <c:v>282.34136778985322</c:v>
                </c:pt>
                <c:pt idx="2069">
                  <c:v>282.32322120716253</c:v>
                </c:pt>
                <c:pt idx="2070">
                  <c:v>282.47946446918201</c:v>
                </c:pt>
                <c:pt idx="2071">
                  <c:v>282.59594803822836</c:v>
                </c:pt>
                <c:pt idx="2072">
                  <c:v>282.48295215633527</c:v>
                </c:pt>
                <c:pt idx="2073">
                  <c:v>282.68598305131042</c:v>
                </c:pt>
                <c:pt idx="2074">
                  <c:v>282.11876618475009</c:v>
                </c:pt>
                <c:pt idx="2075">
                  <c:v>282.23473396222926</c:v>
                </c:pt>
                <c:pt idx="2076">
                  <c:v>282.30280895970486</c:v>
                </c:pt>
                <c:pt idx="2077">
                  <c:v>282.32440244463351</c:v>
                </c:pt>
                <c:pt idx="2078">
                  <c:v>282.53079080518683</c:v>
                </c:pt>
                <c:pt idx="2079">
                  <c:v>282.3241082190271</c:v>
                </c:pt>
                <c:pt idx="2080">
                  <c:v>282.57516530453108</c:v>
                </c:pt>
                <c:pt idx="2081">
                  <c:v>282.46147241305778</c:v>
                </c:pt>
                <c:pt idx="2082">
                  <c:v>282.1670791474744</c:v>
                </c:pt>
                <c:pt idx="2083">
                  <c:v>282.46282236589741</c:v>
                </c:pt>
                <c:pt idx="2084">
                  <c:v>282.80002289280975</c:v>
                </c:pt>
                <c:pt idx="2085">
                  <c:v>282.50999239862415</c:v>
                </c:pt>
                <c:pt idx="2086">
                  <c:v>282.757151690998</c:v>
                </c:pt>
                <c:pt idx="2087">
                  <c:v>283.0104733884715</c:v>
                </c:pt>
                <c:pt idx="2088">
                  <c:v>282.80730488488615</c:v>
                </c:pt>
                <c:pt idx="2089">
                  <c:v>282.55815012956026</c:v>
                </c:pt>
                <c:pt idx="2090">
                  <c:v>282.26049032874823</c:v>
                </c:pt>
                <c:pt idx="2091">
                  <c:v>282.78248929483283</c:v>
                </c:pt>
                <c:pt idx="2092">
                  <c:v>282.62756131085109</c:v>
                </c:pt>
                <c:pt idx="2093">
                  <c:v>282.69893114530896</c:v>
                </c:pt>
                <c:pt idx="2094">
                  <c:v>282.77009226656463</c:v>
                </c:pt>
                <c:pt idx="2095">
                  <c:v>282.52138171094521</c:v>
                </c:pt>
                <c:pt idx="2096">
                  <c:v>282.50308988915606</c:v>
                </c:pt>
                <c:pt idx="2097">
                  <c:v>282.8010334635199</c:v>
                </c:pt>
                <c:pt idx="2098">
                  <c:v>282.73399866511295</c:v>
                </c:pt>
                <c:pt idx="2099">
                  <c:v>282.53206288478736</c:v>
                </c:pt>
                <c:pt idx="2100">
                  <c:v>282.27849003887331</c:v>
                </c:pt>
                <c:pt idx="2101">
                  <c:v>282.71771035073573</c:v>
                </c:pt>
                <c:pt idx="2102">
                  <c:v>282.60747501223858</c:v>
                </c:pt>
                <c:pt idx="2103">
                  <c:v>282.85715089409848</c:v>
                </c:pt>
                <c:pt idx="2104">
                  <c:v>282.97369828472142</c:v>
                </c:pt>
                <c:pt idx="2105">
                  <c:v>282.40779750392983</c:v>
                </c:pt>
                <c:pt idx="2106">
                  <c:v>282.70254437376894</c:v>
                </c:pt>
                <c:pt idx="2107">
                  <c:v>283.28069685252052</c:v>
                </c:pt>
                <c:pt idx="2108">
                  <c:v>283.2508412932126</c:v>
                </c:pt>
                <c:pt idx="2109">
                  <c:v>282.81700744030013</c:v>
                </c:pt>
                <c:pt idx="2110">
                  <c:v>283.11471002821628</c:v>
                </c:pt>
                <c:pt idx="2111">
                  <c:v>282.96150023513911</c:v>
                </c:pt>
                <c:pt idx="2112">
                  <c:v>283.07616409338988</c:v>
                </c:pt>
                <c:pt idx="2113">
                  <c:v>283.14512721111817</c:v>
                </c:pt>
                <c:pt idx="2114">
                  <c:v>282.75850242019243</c:v>
                </c:pt>
                <c:pt idx="2115">
                  <c:v>283.06065442125828</c:v>
                </c:pt>
                <c:pt idx="2116">
                  <c:v>282.80865178725713</c:v>
                </c:pt>
                <c:pt idx="2117">
                  <c:v>282.78970907810969</c:v>
                </c:pt>
                <c:pt idx="2118">
                  <c:v>283.17228638654353</c:v>
                </c:pt>
                <c:pt idx="2119">
                  <c:v>282.83391837132837</c:v>
                </c:pt>
                <c:pt idx="2120">
                  <c:v>282.71960392924234</c:v>
                </c:pt>
                <c:pt idx="2121">
                  <c:v>282.78534787417999</c:v>
                </c:pt>
                <c:pt idx="2122">
                  <c:v>283.36084808787314</c:v>
                </c:pt>
                <c:pt idx="2123">
                  <c:v>282.93188131129807</c:v>
                </c:pt>
                <c:pt idx="2124">
                  <c:v>282.7269135603471</c:v>
                </c:pt>
                <c:pt idx="2125">
                  <c:v>282.61296541286663</c:v>
                </c:pt>
                <c:pt idx="2126">
                  <c:v>282.77226597385749</c:v>
                </c:pt>
                <c:pt idx="2127">
                  <c:v>282.7949600677648</c:v>
                </c:pt>
                <c:pt idx="2128">
                  <c:v>283.09424064274208</c:v>
                </c:pt>
                <c:pt idx="2129">
                  <c:v>282.61413488447874</c:v>
                </c:pt>
                <c:pt idx="2130">
                  <c:v>282.82189941615508</c:v>
                </c:pt>
                <c:pt idx="2131">
                  <c:v>282.62024357720793</c:v>
                </c:pt>
                <c:pt idx="2132">
                  <c:v>282.9160598799283</c:v>
                </c:pt>
                <c:pt idx="2133">
                  <c:v>282.98919731757087</c:v>
                </c:pt>
                <c:pt idx="2134">
                  <c:v>283.32914601287001</c:v>
                </c:pt>
                <c:pt idx="2135">
                  <c:v>282.85348607180708</c:v>
                </c:pt>
                <c:pt idx="2136">
                  <c:v>283.10199621965376</c:v>
                </c:pt>
                <c:pt idx="2137">
                  <c:v>283.26700399790991</c:v>
                </c:pt>
                <c:pt idx="2138">
                  <c:v>283.10840709509125</c:v>
                </c:pt>
                <c:pt idx="2139">
                  <c:v>283.22730991271175</c:v>
                </c:pt>
                <c:pt idx="2140">
                  <c:v>283.1161700847901</c:v>
                </c:pt>
                <c:pt idx="2141">
                  <c:v>283.32472545719259</c:v>
                </c:pt>
                <c:pt idx="2142">
                  <c:v>283.62223115430652</c:v>
                </c:pt>
                <c:pt idx="2143">
                  <c:v>282.81930927694424</c:v>
                </c:pt>
                <c:pt idx="2144">
                  <c:v>282.89644522086832</c:v>
                </c:pt>
                <c:pt idx="2145">
                  <c:v>283.10172084104613</c:v>
                </c:pt>
                <c:pt idx="2146">
                  <c:v>282.99076899360091</c:v>
                </c:pt>
                <c:pt idx="2147">
                  <c:v>283.24426203384439</c:v>
                </c:pt>
                <c:pt idx="2148">
                  <c:v>283.09066219627186</c:v>
                </c:pt>
                <c:pt idx="2149">
                  <c:v>283.15770994030481</c:v>
                </c:pt>
                <c:pt idx="2150">
                  <c:v>283.31667829562775</c:v>
                </c:pt>
                <c:pt idx="2151">
                  <c:v>283.16488306858486</c:v>
                </c:pt>
                <c:pt idx="2152">
                  <c:v>282.91313155652341</c:v>
                </c:pt>
                <c:pt idx="2153">
                  <c:v>282.85003402696645</c:v>
                </c:pt>
                <c:pt idx="2154">
                  <c:v>282.82649451562514</c:v>
                </c:pt>
                <c:pt idx="2155">
                  <c:v>282.98637476400654</c:v>
                </c:pt>
                <c:pt idx="2156">
                  <c:v>282.78325341424727</c:v>
                </c:pt>
                <c:pt idx="2157">
                  <c:v>282.62286568248504</c:v>
                </c:pt>
                <c:pt idx="2158">
                  <c:v>283.0070832571144</c:v>
                </c:pt>
                <c:pt idx="2159">
                  <c:v>282.85020070270724</c:v>
                </c:pt>
                <c:pt idx="2160">
                  <c:v>282.87151047827211</c:v>
                </c:pt>
                <c:pt idx="2161">
                  <c:v>283.02846367588057</c:v>
                </c:pt>
                <c:pt idx="2162">
                  <c:v>282.73672723040096</c:v>
                </c:pt>
                <c:pt idx="2163">
                  <c:v>282.98887077708434</c:v>
                </c:pt>
                <c:pt idx="2164">
                  <c:v>282.82751802757468</c:v>
                </c:pt>
                <c:pt idx="2165">
                  <c:v>282.66663865748581</c:v>
                </c:pt>
                <c:pt idx="2166">
                  <c:v>283.24072523603201</c:v>
                </c:pt>
                <c:pt idx="2167">
                  <c:v>282.76484060971086</c:v>
                </c:pt>
                <c:pt idx="2168">
                  <c:v>282.83521048037733</c:v>
                </c:pt>
                <c:pt idx="2169">
                  <c:v>282.81149398394325</c:v>
                </c:pt>
                <c:pt idx="2170">
                  <c:v>282.88431270963719</c:v>
                </c:pt>
                <c:pt idx="2171">
                  <c:v>282.63642418861616</c:v>
                </c:pt>
                <c:pt idx="2172">
                  <c:v>282.75413587323567</c:v>
                </c:pt>
                <c:pt idx="2173">
                  <c:v>282.82749449660918</c:v>
                </c:pt>
                <c:pt idx="2174">
                  <c:v>282.9452026371797</c:v>
                </c:pt>
                <c:pt idx="2175">
                  <c:v>283.01792849373373</c:v>
                </c:pt>
                <c:pt idx="2176">
                  <c:v>282.63408331904174</c:v>
                </c:pt>
                <c:pt idx="2177">
                  <c:v>282.56660163540295</c:v>
                </c:pt>
                <c:pt idx="2178">
                  <c:v>282.96175638904208</c:v>
                </c:pt>
                <c:pt idx="2179">
                  <c:v>283.2606923439505</c:v>
                </c:pt>
                <c:pt idx="2180">
                  <c:v>283.05883812927397</c:v>
                </c:pt>
                <c:pt idx="2181">
                  <c:v>282.6308812956126</c:v>
                </c:pt>
                <c:pt idx="2182">
                  <c:v>282.24368058265122</c:v>
                </c:pt>
                <c:pt idx="2183">
                  <c:v>282.40871925801525</c:v>
                </c:pt>
                <c:pt idx="2184">
                  <c:v>282.52702088548688</c:v>
                </c:pt>
                <c:pt idx="2185">
                  <c:v>282.45577964197474</c:v>
                </c:pt>
                <c:pt idx="2186">
                  <c:v>282.71360370143452</c:v>
                </c:pt>
                <c:pt idx="2187">
                  <c:v>281.95896271990097</c:v>
                </c:pt>
                <c:pt idx="2188">
                  <c:v>281.79962583179986</c:v>
                </c:pt>
                <c:pt idx="2189">
                  <c:v>282.23868757656237</c:v>
                </c:pt>
                <c:pt idx="2190">
                  <c:v>282.30886162445159</c:v>
                </c:pt>
                <c:pt idx="2191">
                  <c:v>282.06461850258228</c:v>
                </c:pt>
                <c:pt idx="2192">
                  <c:v>282.27137001254999</c:v>
                </c:pt>
                <c:pt idx="2193">
                  <c:v>282.20240474942244</c:v>
                </c:pt>
                <c:pt idx="2194">
                  <c:v>281.90934888998902</c:v>
                </c:pt>
                <c:pt idx="2195">
                  <c:v>282.30333946436184</c:v>
                </c:pt>
                <c:pt idx="2196">
                  <c:v>282.37475674278511</c:v>
                </c:pt>
                <c:pt idx="2197">
                  <c:v>281.85204514884271</c:v>
                </c:pt>
                <c:pt idx="2198">
                  <c:v>281.46082313160304</c:v>
                </c:pt>
                <c:pt idx="2199">
                  <c:v>281.71264701912554</c:v>
                </c:pt>
                <c:pt idx="2200">
                  <c:v>281.82694808835038</c:v>
                </c:pt>
                <c:pt idx="2201">
                  <c:v>282.12908684474502</c:v>
                </c:pt>
                <c:pt idx="2202">
                  <c:v>281.69617852440035</c:v>
                </c:pt>
                <c:pt idx="2203">
                  <c:v>281.80923110689901</c:v>
                </c:pt>
                <c:pt idx="2204">
                  <c:v>281.93098006005556</c:v>
                </c:pt>
                <c:pt idx="2205">
                  <c:v>281.5416537924753</c:v>
                </c:pt>
                <c:pt idx="2206">
                  <c:v>282.07158667082609</c:v>
                </c:pt>
                <c:pt idx="2207">
                  <c:v>281.6838798159356</c:v>
                </c:pt>
                <c:pt idx="2208">
                  <c:v>281.11310592040479</c:v>
                </c:pt>
                <c:pt idx="2209">
                  <c:v>281.23237909794437</c:v>
                </c:pt>
                <c:pt idx="2210">
                  <c:v>281.21000175863776</c:v>
                </c:pt>
                <c:pt idx="2211">
                  <c:v>281.46456197349283</c:v>
                </c:pt>
                <c:pt idx="2212">
                  <c:v>281.53940338120128</c:v>
                </c:pt>
                <c:pt idx="2213">
                  <c:v>281.1512149857985</c:v>
                </c:pt>
                <c:pt idx="2214">
                  <c:v>281.26925237539768</c:v>
                </c:pt>
                <c:pt idx="2215">
                  <c:v>280.92826319014921</c:v>
                </c:pt>
                <c:pt idx="2216">
                  <c:v>281.04487902218636</c:v>
                </c:pt>
                <c:pt idx="2217">
                  <c:v>280.88662435586872</c:v>
                </c:pt>
                <c:pt idx="2218">
                  <c:v>280.54619374490659</c:v>
                </c:pt>
                <c:pt idx="2219">
                  <c:v>280.80236211389592</c:v>
                </c:pt>
                <c:pt idx="2220">
                  <c:v>280.59610227957899</c:v>
                </c:pt>
                <c:pt idx="2221">
                  <c:v>280.2582494185404</c:v>
                </c:pt>
                <c:pt idx="2222">
                  <c:v>280.55957835470974</c:v>
                </c:pt>
                <c:pt idx="2223">
                  <c:v>280.49454912670558</c:v>
                </c:pt>
                <c:pt idx="2224">
                  <c:v>280.38089802004845</c:v>
                </c:pt>
                <c:pt idx="2225">
                  <c:v>279.99093213074343</c:v>
                </c:pt>
                <c:pt idx="2226">
                  <c:v>280.11358962271601</c:v>
                </c:pt>
                <c:pt idx="2227">
                  <c:v>280.04726678610183</c:v>
                </c:pt>
                <c:pt idx="2228">
                  <c:v>280.20794759760201</c:v>
                </c:pt>
                <c:pt idx="2229">
                  <c:v>279.63253057588037</c:v>
                </c:pt>
                <c:pt idx="2230">
                  <c:v>279.66464055172952</c:v>
                </c:pt>
                <c:pt idx="2231">
                  <c:v>279.91997814994488</c:v>
                </c:pt>
                <c:pt idx="2232">
                  <c:v>279.43996616969224</c:v>
                </c:pt>
                <c:pt idx="2233">
                  <c:v>279.18805557136432</c:v>
                </c:pt>
                <c:pt idx="2234">
                  <c:v>279.35615266250932</c:v>
                </c:pt>
                <c:pt idx="2235">
                  <c:v>279.25018607083598</c:v>
                </c:pt>
                <c:pt idx="2236">
                  <c:v>279.3175526761076</c:v>
                </c:pt>
                <c:pt idx="2237">
                  <c:v>278.74287973531517</c:v>
                </c:pt>
                <c:pt idx="2238">
                  <c:v>278.72913375427578</c:v>
                </c:pt>
                <c:pt idx="2239">
                  <c:v>278.70722210813756</c:v>
                </c:pt>
                <c:pt idx="2240">
                  <c:v>278.7775529312774</c:v>
                </c:pt>
                <c:pt idx="2241">
                  <c:v>278.71296296936987</c:v>
                </c:pt>
                <c:pt idx="2242">
                  <c:v>278.37405938896609</c:v>
                </c:pt>
                <c:pt idx="2243">
                  <c:v>277.52461692936686</c:v>
                </c:pt>
                <c:pt idx="2244">
                  <c:v>277.55785012205757</c:v>
                </c:pt>
                <c:pt idx="2245">
                  <c:v>277.39686723589904</c:v>
                </c:pt>
                <c:pt idx="2246">
                  <c:v>276.92499040547119</c:v>
                </c:pt>
                <c:pt idx="2247">
                  <c:v>276.1698346783752</c:v>
                </c:pt>
                <c:pt idx="2248">
                  <c:v>275.96961249704452</c:v>
                </c:pt>
                <c:pt idx="2249">
                  <c:v>275.85706071698519</c:v>
                </c:pt>
                <c:pt idx="2250">
                  <c:v>275.65228773172743</c:v>
                </c:pt>
                <c:pt idx="2251">
                  <c:v>275.26672654660331</c:v>
                </c:pt>
                <c:pt idx="2252">
                  <c:v>275.01673881710968</c:v>
                </c:pt>
                <c:pt idx="2253">
                  <c:v>274.17117312817766</c:v>
                </c:pt>
                <c:pt idx="2254">
                  <c:v>274.3382555507236</c:v>
                </c:pt>
                <c:pt idx="2255">
                  <c:v>273.7218639999698</c:v>
                </c:pt>
                <c:pt idx="2256">
                  <c:v>273.2926352497505</c:v>
                </c:pt>
                <c:pt idx="2257">
                  <c:v>273.04182500801278</c:v>
                </c:pt>
                <c:pt idx="2258">
                  <c:v>272.51485070599966</c:v>
                </c:pt>
                <c:pt idx="2259">
                  <c:v>272.35589473979354</c:v>
                </c:pt>
                <c:pt idx="2260">
                  <c:v>271.92753150015056</c:v>
                </c:pt>
                <c:pt idx="2261">
                  <c:v>271.63135768903453</c:v>
                </c:pt>
                <c:pt idx="2262">
                  <c:v>271.3374181170193</c:v>
                </c:pt>
                <c:pt idx="2263">
                  <c:v>270.76447594473854</c:v>
                </c:pt>
                <c:pt idx="2264">
                  <c:v>269.87654692882563</c:v>
                </c:pt>
                <c:pt idx="2265">
                  <c:v>269.53966961282862</c:v>
                </c:pt>
                <c:pt idx="2266">
                  <c:v>268.73853067912734</c:v>
                </c:pt>
                <c:pt idx="2267">
                  <c:v>268.1256573176326</c:v>
                </c:pt>
                <c:pt idx="2268">
                  <c:v>267.42380557538968</c:v>
                </c:pt>
                <c:pt idx="2269">
                  <c:v>266.71826247356438</c:v>
                </c:pt>
                <c:pt idx="2270">
                  <c:v>265.5983840490025</c:v>
                </c:pt>
                <c:pt idx="2271">
                  <c:v>263.69576915226992</c:v>
                </c:pt>
                <c:pt idx="2272">
                  <c:v>261.52527665627309</c:v>
                </c:pt>
                <c:pt idx="2273">
                  <c:v>258.16592312386712</c:v>
                </c:pt>
                <c:pt idx="2274">
                  <c:v>255.01948773778196</c:v>
                </c:pt>
              </c:numCache>
            </c:numRef>
          </c:yVal>
          <c:smooth val="0"/>
        </c:ser>
        <c:ser>
          <c:idx val="7"/>
          <c:order val="1"/>
          <c:tx>
            <c:v>6060-Transverse</c:v>
          </c:tx>
          <c:spPr>
            <a:ln w="19050" cap="sq">
              <a:solidFill>
                <a:schemeClr val="accent2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Transverse_Data!$AM$10:$AM$2168</c:f>
              <c:numCache>
                <c:formatCode>0.0000</c:formatCode>
                <c:ptCount val="2159"/>
                <c:pt idx="0">
                  <c:v>-1.6430955355109211E-5</c:v>
                </c:pt>
                <c:pt idx="1">
                  <c:v>-2.8123449165346462E-5</c:v>
                </c:pt>
                <c:pt idx="2">
                  <c:v>7.5130851480329394E-6</c:v>
                </c:pt>
                <c:pt idx="3">
                  <c:v>1.1448482260788666E-5</c:v>
                </c:pt>
                <c:pt idx="4">
                  <c:v>-2.1470947856642672E-6</c:v>
                </c:pt>
                <c:pt idx="5">
                  <c:v>-4.8639701255054011E-6</c:v>
                </c:pt>
                <c:pt idx="6">
                  <c:v>-2.2395168606303549E-5</c:v>
                </c:pt>
                <c:pt idx="7">
                  <c:v>-1.1498586035968497E-5</c:v>
                </c:pt>
                <c:pt idx="8">
                  <c:v>-6.1444049141038342E-6</c:v>
                </c:pt>
                <c:pt idx="9">
                  <c:v>1.8953820360535772E-5</c:v>
                </c:pt>
                <c:pt idx="10">
                  <c:v>1.4330221380390761E-5</c:v>
                </c:pt>
                <c:pt idx="11">
                  <c:v>-1.0388335202053776E-5</c:v>
                </c:pt>
                <c:pt idx="12">
                  <c:v>-1.6539598006935256E-6</c:v>
                </c:pt>
                <c:pt idx="13">
                  <c:v>-9.6754142480898877E-6</c:v>
                </c:pt>
                <c:pt idx="14">
                  <c:v>-1.2445508368199174E-5</c:v>
                </c:pt>
                <c:pt idx="15">
                  <c:v>-1.0913282503189599E-5</c:v>
                </c:pt>
                <c:pt idx="16">
                  <c:v>-3.4629785126451533E-6</c:v>
                </c:pt>
                <c:pt idx="17">
                  <c:v>2.3023610192831494E-5</c:v>
                </c:pt>
                <c:pt idx="18">
                  <c:v>2.8061313881008771E-5</c:v>
                </c:pt>
                <c:pt idx="19">
                  <c:v>1.4510764844204404E-5</c:v>
                </c:pt>
                <c:pt idx="20">
                  <c:v>-7.4886530263698193E-6</c:v>
                </c:pt>
                <c:pt idx="21">
                  <c:v>-1.9988033940883604E-7</c:v>
                </c:pt>
                <c:pt idx="22">
                  <c:v>-2.4755193648320916E-5</c:v>
                </c:pt>
                <c:pt idx="23">
                  <c:v>-1.6680632062552375E-5</c:v>
                </c:pt>
                <c:pt idx="24">
                  <c:v>-2.4184240201413451E-6</c:v>
                </c:pt>
                <c:pt idx="25">
                  <c:v>-8.9997115042880054E-6</c:v>
                </c:pt>
                <c:pt idx="26">
                  <c:v>-9.6187563654312907E-6</c:v>
                </c:pt>
                <c:pt idx="27">
                  <c:v>-6.9317884853421614E-6</c:v>
                </c:pt>
                <c:pt idx="28">
                  <c:v>-1.1388688256990439E-5</c:v>
                </c:pt>
                <c:pt idx="29">
                  <c:v>-8.1005865772359147E-6</c:v>
                </c:pt>
                <c:pt idx="30">
                  <c:v>-1.6671701016488931E-5</c:v>
                </c:pt>
                <c:pt idx="31">
                  <c:v>8.5165486827286439E-6</c:v>
                </c:pt>
                <c:pt idx="32">
                  <c:v>-1.6322397525905393E-5</c:v>
                </c:pt>
                <c:pt idx="33">
                  <c:v>-1.1883440249765711E-5</c:v>
                </c:pt>
                <c:pt idx="34">
                  <c:v>-5.013167253392323E-6</c:v>
                </c:pt>
                <c:pt idx="35">
                  <c:v>-4.0659731352633834E-6</c:v>
                </c:pt>
                <c:pt idx="36">
                  <c:v>-1.9846251888820602E-5</c:v>
                </c:pt>
                <c:pt idx="37">
                  <c:v>-1.8982521986250456E-5</c:v>
                </c:pt>
                <c:pt idx="38">
                  <c:v>-1.7900765906258745E-5</c:v>
                </c:pt>
                <c:pt idx="39">
                  <c:v>-1.9229191363527667E-5</c:v>
                </c:pt>
                <c:pt idx="40">
                  <c:v>-2.9545341183332274E-5</c:v>
                </c:pt>
                <c:pt idx="41">
                  <c:v>2.8784162411138982E-6</c:v>
                </c:pt>
                <c:pt idx="42">
                  <c:v>-3.8334591030864694E-5</c:v>
                </c:pt>
                <c:pt idx="43">
                  <c:v>-5.7708068567734183E-6</c:v>
                </c:pt>
                <c:pt idx="44">
                  <c:v>-3.7281168709263517E-5</c:v>
                </c:pt>
                <c:pt idx="45">
                  <c:v>-3.6018711520584713E-5</c:v>
                </c:pt>
                <c:pt idx="46">
                  <c:v>-7.8435961028340583E-6</c:v>
                </c:pt>
                <c:pt idx="47">
                  <c:v>-2.9446755075599731E-5</c:v>
                </c:pt>
                <c:pt idx="48">
                  <c:v>-2.122050242145383E-5</c:v>
                </c:pt>
                <c:pt idx="49">
                  <c:v>-1.2858272908637886E-5</c:v>
                </c:pt>
                <c:pt idx="50">
                  <c:v>-1.3676591995952079E-5</c:v>
                </c:pt>
                <c:pt idx="51">
                  <c:v>-7.4103909187617152E-6</c:v>
                </c:pt>
                <c:pt idx="52">
                  <c:v>-1.8489916820616352E-5</c:v>
                </c:pt>
                <c:pt idx="53">
                  <c:v>-7.9336769720842186E-6</c:v>
                </c:pt>
                <c:pt idx="54">
                  <c:v>-1.3244289892091557E-5</c:v>
                </c:pt>
                <c:pt idx="55">
                  <c:v>-2.6388999531027504E-5</c:v>
                </c:pt>
                <c:pt idx="56">
                  <c:v>-2.8275052031789504E-5</c:v>
                </c:pt>
                <c:pt idx="57">
                  <c:v>-2.8437277341684367E-5</c:v>
                </c:pt>
                <c:pt idx="58">
                  <c:v>4.6436898503249925E-6</c:v>
                </c:pt>
                <c:pt idx="59">
                  <c:v>-2.1548389999137942E-5</c:v>
                </c:pt>
                <c:pt idx="60">
                  <c:v>-1.6864533489555815E-5</c:v>
                </c:pt>
                <c:pt idx="61">
                  <c:v>-3.4139036360788112E-5</c:v>
                </c:pt>
                <c:pt idx="62">
                  <c:v>-1.5283790987830704E-5</c:v>
                </c:pt>
                <c:pt idx="63">
                  <c:v>2.7017513120739043E-5</c:v>
                </c:pt>
                <c:pt idx="64">
                  <c:v>-1.9901177392570547E-5</c:v>
                </c:pt>
                <c:pt idx="65">
                  <c:v>-9.1741135069303942E-6</c:v>
                </c:pt>
                <c:pt idx="66">
                  <c:v>-2.69556214525175E-5</c:v>
                </c:pt>
                <c:pt idx="67">
                  <c:v>-2.1432641447058793E-5</c:v>
                </c:pt>
                <c:pt idx="68">
                  <c:v>-2.1893730979418544E-5</c:v>
                </c:pt>
                <c:pt idx="69">
                  <c:v>-1.4116904484838533E-5</c:v>
                </c:pt>
                <c:pt idx="70">
                  <c:v>-1.277428131585292E-5</c:v>
                </c:pt>
                <c:pt idx="71">
                  <c:v>-1.0023022862845957E-5</c:v>
                </c:pt>
                <c:pt idx="72">
                  <c:v>-9.5397629873541557E-6</c:v>
                </c:pt>
                <c:pt idx="73">
                  <c:v>-3.7880265943793256E-6</c:v>
                </c:pt>
                <c:pt idx="74">
                  <c:v>-1.3250248024014707E-6</c:v>
                </c:pt>
                <c:pt idx="75">
                  <c:v>-6.3714119800461848E-6</c:v>
                </c:pt>
                <c:pt idx="76">
                  <c:v>1.777620336600237E-6</c:v>
                </c:pt>
                <c:pt idx="77">
                  <c:v>-1.9931921290835446E-5</c:v>
                </c:pt>
                <c:pt idx="78">
                  <c:v>-1.8612547021995589E-5</c:v>
                </c:pt>
                <c:pt idx="79">
                  <c:v>-9.950695782919586E-6</c:v>
                </c:pt>
                <c:pt idx="80">
                  <c:v>-8.910616964417483E-6</c:v>
                </c:pt>
                <c:pt idx="81">
                  <c:v>-1.105179014360865E-5</c:v>
                </c:pt>
                <c:pt idx="82">
                  <c:v>-1.3631202156360125E-5</c:v>
                </c:pt>
                <c:pt idx="83">
                  <c:v>-1.5490609119406013E-5</c:v>
                </c:pt>
                <c:pt idx="84">
                  <c:v>-1.4592636638988609E-5</c:v>
                </c:pt>
                <c:pt idx="85">
                  <c:v>1.6904980719597044E-5</c:v>
                </c:pt>
                <c:pt idx="86">
                  <c:v>2.1971592426518673E-6</c:v>
                </c:pt>
                <c:pt idx="87">
                  <c:v>5.0539386325949419E-6</c:v>
                </c:pt>
                <c:pt idx="88">
                  <c:v>1.3639274112777394E-5</c:v>
                </c:pt>
                <c:pt idx="89">
                  <c:v>6.051369366281864E-6</c:v>
                </c:pt>
                <c:pt idx="90">
                  <c:v>4.9795659575876602E-6</c:v>
                </c:pt>
                <c:pt idx="91">
                  <c:v>3.3364129568643657E-6</c:v>
                </c:pt>
                <c:pt idx="92">
                  <c:v>-6.3756025355738767E-6</c:v>
                </c:pt>
                <c:pt idx="93">
                  <c:v>-9.5353425414831841E-6</c:v>
                </c:pt>
                <c:pt idx="94">
                  <c:v>7.0393784089954072E-7</c:v>
                </c:pt>
                <c:pt idx="95">
                  <c:v>8.3335682289208558E-8</c:v>
                </c:pt>
                <c:pt idx="96">
                  <c:v>5.4261539905057295E-6</c:v>
                </c:pt>
                <c:pt idx="97">
                  <c:v>-5.2829443819328245E-6</c:v>
                </c:pt>
                <c:pt idx="98">
                  <c:v>-4.2918427461197323E-6</c:v>
                </c:pt>
                <c:pt idx="99">
                  <c:v>-1.15218945439626E-5</c:v>
                </c:pt>
                <c:pt idx="100">
                  <c:v>-2.5712937960111436E-5</c:v>
                </c:pt>
                <c:pt idx="101">
                  <c:v>-1.6922153011356676E-5</c:v>
                </c:pt>
                <c:pt idx="102">
                  <c:v>-1.3600230352026548E-5</c:v>
                </c:pt>
                <c:pt idx="103">
                  <c:v>-1.7939430871988606E-5</c:v>
                </c:pt>
                <c:pt idx="104">
                  <c:v>-1.3611123594395883E-5</c:v>
                </c:pt>
                <c:pt idx="105">
                  <c:v>-2.8833345458067995E-5</c:v>
                </c:pt>
                <c:pt idx="106">
                  <c:v>-3.4116901618070212E-5</c:v>
                </c:pt>
                <c:pt idx="107">
                  <c:v>-2.6381495819251315E-5</c:v>
                </c:pt>
                <c:pt idx="108">
                  <c:v>-3.7219609102963336E-6</c:v>
                </c:pt>
                <c:pt idx="109">
                  <c:v>2.7468332226060683E-6</c:v>
                </c:pt>
                <c:pt idx="110">
                  <c:v>-8.171403622953677E-6</c:v>
                </c:pt>
                <c:pt idx="111">
                  <c:v>-1.2691945852830389E-5</c:v>
                </c:pt>
                <c:pt idx="112">
                  <c:v>4.3360120517040566E-6</c:v>
                </c:pt>
                <c:pt idx="113">
                  <c:v>-2.4389385245277288E-5</c:v>
                </c:pt>
                <c:pt idx="114">
                  <c:v>-3.1372835601420357E-5</c:v>
                </c:pt>
                <c:pt idx="115">
                  <c:v>-2.7673121770718242E-5</c:v>
                </c:pt>
                <c:pt idx="116">
                  <c:v>-2.6090077005821169E-5</c:v>
                </c:pt>
                <c:pt idx="117">
                  <c:v>-3.2182656516659299E-5</c:v>
                </c:pt>
                <c:pt idx="118">
                  <c:v>-2.1828543824321995E-5</c:v>
                </c:pt>
                <c:pt idx="119">
                  <c:v>-4.2145435473139588E-5</c:v>
                </c:pt>
                <c:pt idx="120">
                  <c:v>-5.2993961021462535E-5</c:v>
                </c:pt>
                <c:pt idx="121">
                  <c:v>-4.9365698982527619E-5</c:v>
                </c:pt>
                <c:pt idx="122">
                  <c:v>-7.4191615591338953E-5</c:v>
                </c:pt>
                <c:pt idx="123">
                  <c:v>-4.2511026173067091E-5</c:v>
                </c:pt>
                <c:pt idx="124">
                  <c:v>-3.8831248059794407E-5</c:v>
                </c:pt>
                <c:pt idx="125">
                  <c:v>-4.7392783496100351E-5</c:v>
                </c:pt>
                <c:pt idx="126">
                  <c:v>-3.5871961717481513E-5</c:v>
                </c:pt>
                <c:pt idx="127">
                  <c:v>-4.3884233681203188E-5</c:v>
                </c:pt>
                <c:pt idx="128">
                  <c:v>-6.0660745821931753E-5</c:v>
                </c:pt>
                <c:pt idx="129">
                  <c:v>-6.8373729794184493E-5</c:v>
                </c:pt>
                <c:pt idx="130">
                  <c:v>-5.434463707801627E-5</c:v>
                </c:pt>
                <c:pt idx="131">
                  <c:v>-6.7307862915641677E-5</c:v>
                </c:pt>
                <c:pt idx="132">
                  <c:v>-6.1733384099913347E-5</c:v>
                </c:pt>
                <c:pt idx="133">
                  <c:v>-5.942360211171337E-5</c:v>
                </c:pt>
                <c:pt idx="134">
                  <c:v>-4.6487460933256574E-5</c:v>
                </c:pt>
                <c:pt idx="135">
                  <c:v>-4.3567701321794148E-5</c:v>
                </c:pt>
                <c:pt idx="136">
                  <c:v>-4.8577587492562308E-5</c:v>
                </c:pt>
                <c:pt idx="137">
                  <c:v>-5.8235403728265839E-5</c:v>
                </c:pt>
                <c:pt idx="138">
                  <c:v>-4.8291994869361916E-5</c:v>
                </c:pt>
                <c:pt idx="139">
                  <c:v>-7.0260068413585501E-5</c:v>
                </c:pt>
                <c:pt idx="140">
                  <c:v>-4.6173611242798231E-5</c:v>
                </c:pt>
                <c:pt idx="141">
                  <c:v>-3.8836327872683206E-5</c:v>
                </c:pt>
                <c:pt idx="142">
                  <c:v>-5.477609654980139E-5</c:v>
                </c:pt>
                <c:pt idx="143">
                  <c:v>-4.0815902404177514E-5</c:v>
                </c:pt>
                <c:pt idx="144">
                  <c:v>-6.9059151067656056E-5</c:v>
                </c:pt>
                <c:pt idx="145">
                  <c:v>-5.7807337206947258E-5</c:v>
                </c:pt>
                <c:pt idx="146">
                  <c:v>-4.1715915876026606E-5</c:v>
                </c:pt>
                <c:pt idx="147">
                  <c:v>-2.896562308273259E-5</c:v>
                </c:pt>
                <c:pt idx="148">
                  <c:v>-4.0107739613031573E-5</c:v>
                </c:pt>
                <c:pt idx="149">
                  <c:v>-4.7095595867756215E-5</c:v>
                </c:pt>
                <c:pt idx="150">
                  <c:v>-3.7143829451005608E-5</c:v>
                </c:pt>
                <c:pt idx="151">
                  <c:v>-5.1264475561005047E-5</c:v>
                </c:pt>
                <c:pt idx="152">
                  <c:v>-5.3249125709907224E-5</c:v>
                </c:pt>
                <c:pt idx="153">
                  <c:v>-6.5164634604877045E-5</c:v>
                </c:pt>
                <c:pt idx="154">
                  <c:v>-6.3256863351275811E-5</c:v>
                </c:pt>
                <c:pt idx="155">
                  <c:v>-5.697124469762518E-5</c:v>
                </c:pt>
                <c:pt idx="156">
                  <c:v>-4.8733535494792628E-5</c:v>
                </c:pt>
                <c:pt idx="157">
                  <c:v>-5.0078529639593309E-5</c:v>
                </c:pt>
                <c:pt idx="158">
                  <c:v>-3.5783319294482299E-5</c:v>
                </c:pt>
                <c:pt idx="159">
                  <c:v>-3.6783254934511845E-5</c:v>
                </c:pt>
                <c:pt idx="160">
                  <c:v>-3.3729557145590868E-5</c:v>
                </c:pt>
                <c:pt idx="161">
                  <c:v>-4.1068507515427911E-5</c:v>
                </c:pt>
                <c:pt idx="162">
                  <c:v>-3.5238594442785513E-5</c:v>
                </c:pt>
                <c:pt idx="163">
                  <c:v>-3.3546061681347171E-5</c:v>
                </c:pt>
                <c:pt idx="164">
                  <c:v>-3.4730305403909804E-5</c:v>
                </c:pt>
                <c:pt idx="165">
                  <c:v>-4.1820554721320557E-5</c:v>
                </c:pt>
                <c:pt idx="166">
                  <c:v>-3.2440179709193498E-5</c:v>
                </c:pt>
                <c:pt idx="167">
                  <c:v>-3.5369853505873988E-5</c:v>
                </c:pt>
                <c:pt idx="168">
                  <c:v>-4.641738295152974E-5</c:v>
                </c:pt>
                <c:pt idx="169">
                  <c:v>-3.662989021353607E-5</c:v>
                </c:pt>
                <c:pt idx="170">
                  <c:v>-2.6751552197119507E-5</c:v>
                </c:pt>
                <c:pt idx="171">
                  <c:v>-3.8746781291155671E-5</c:v>
                </c:pt>
                <c:pt idx="172">
                  <c:v>-1.7318525251677113E-5</c:v>
                </c:pt>
                <c:pt idx="173">
                  <c:v>-2.9365515076882134E-5</c:v>
                </c:pt>
                <c:pt idx="174">
                  <c:v>-3.4604980393149729E-5</c:v>
                </c:pt>
                <c:pt idx="175">
                  <c:v>-2.0993509358416739E-5</c:v>
                </c:pt>
                <c:pt idx="176">
                  <c:v>-4.9735012454566537E-5</c:v>
                </c:pt>
                <c:pt idx="177">
                  <c:v>-1.9418372604829907E-5</c:v>
                </c:pt>
                <c:pt idx="178">
                  <c:v>-1.6620110739243798E-5</c:v>
                </c:pt>
                <c:pt idx="179">
                  <c:v>-1.744439876455537E-5</c:v>
                </c:pt>
                <c:pt idx="180">
                  <c:v>-3.1111899600233181E-5</c:v>
                </c:pt>
                <c:pt idx="181">
                  <c:v>-4.3079752721333084E-5</c:v>
                </c:pt>
                <c:pt idx="182">
                  <c:v>-3.3124901942693644E-5</c:v>
                </c:pt>
                <c:pt idx="183">
                  <c:v>-4.2582774880659739E-5</c:v>
                </c:pt>
                <c:pt idx="184">
                  <c:v>-4.4122416871763409E-5</c:v>
                </c:pt>
                <c:pt idx="185">
                  <c:v>-1.8231310532181629E-5</c:v>
                </c:pt>
                <c:pt idx="186">
                  <c:v>-1.2975597047687687E-5</c:v>
                </c:pt>
                <c:pt idx="187">
                  <c:v>-2.6645529460247726E-5</c:v>
                </c:pt>
                <c:pt idx="188">
                  <c:v>-2.7777962846587388E-5</c:v>
                </c:pt>
                <c:pt idx="189">
                  <c:v>-4.4014129616859552E-5</c:v>
                </c:pt>
                <c:pt idx="190">
                  <c:v>-5.0915280993269461E-5</c:v>
                </c:pt>
                <c:pt idx="191">
                  <c:v>-3.8083938704585479E-5</c:v>
                </c:pt>
                <c:pt idx="192">
                  <c:v>-3.9973594031597029E-5</c:v>
                </c:pt>
                <c:pt idx="193">
                  <c:v>-3.4340046536693878E-5</c:v>
                </c:pt>
                <c:pt idx="194">
                  <c:v>-4.3797979378917525E-5</c:v>
                </c:pt>
                <c:pt idx="195">
                  <c:v>-2.029078717295373E-5</c:v>
                </c:pt>
                <c:pt idx="196">
                  <c:v>-3.6748085618900392E-5</c:v>
                </c:pt>
                <c:pt idx="197">
                  <c:v>-3.1620990632510917E-5</c:v>
                </c:pt>
                <c:pt idx="198">
                  <c:v>-5.54107918067058E-5</c:v>
                </c:pt>
                <c:pt idx="199">
                  <c:v>-2.703746538230186E-5</c:v>
                </c:pt>
                <c:pt idx="200">
                  <c:v>-3.1772067758237938E-5</c:v>
                </c:pt>
                <c:pt idx="201">
                  <c:v>-2.3195186584047634E-5</c:v>
                </c:pt>
                <c:pt idx="202">
                  <c:v>-1.9785327085762583E-5</c:v>
                </c:pt>
                <c:pt idx="203">
                  <c:v>-4.3907541184288177E-5</c:v>
                </c:pt>
                <c:pt idx="204">
                  <c:v>-4.0096095438027588E-5</c:v>
                </c:pt>
                <c:pt idx="205">
                  <c:v>-2.1799854344104223E-5</c:v>
                </c:pt>
                <c:pt idx="206">
                  <c:v>-2.8769052133851051E-5</c:v>
                </c:pt>
                <c:pt idx="207">
                  <c:v>-2.1000410935541748E-5</c:v>
                </c:pt>
                <c:pt idx="208">
                  <c:v>-3.4899462404381298E-5</c:v>
                </c:pt>
                <c:pt idx="209">
                  <c:v>-4.2686136460309419E-5</c:v>
                </c:pt>
                <c:pt idx="210">
                  <c:v>-4.3817982643105263E-5</c:v>
                </c:pt>
                <c:pt idx="211">
                  <c:v>-2.0551166824082706E-5</c:v>
                </c:pt>
                <c:pt idx="212">
                  <c:v>-1.5604029015457363E-5</c:v>
                </c:pt>
                <c:pt idx="213">
                  <c:v>-2.8789929476216681E-5</c:v>
                </c:pt>
                <c:pt idx="214">
                  <c:v>-2.036096284375251E-5</c:v>
                </c:pt>
                <c:pt idx="215">
                  <c:v>-2.365704295260616E-5</c:v>
                </c:pt>
                <c:pt idx="216">
                  <c:v>-5.5633548014888488E-6</c:v>
                </c:pt>
                <c:pt idx="217">
                  <c:v>-6.8058721735687455E-6</c:v>
                </c:pt>
                <c:pt idx="218">
                  <c:v>-1.4968806635425524E-5</c:v>
                </c:pt>
                <c:pt idx="219">
                  <c:v>-1.5800907167252401E-5</c:v>
                </c:pt>
                <c:pt idx="220">
                  <c:v>-3.020309138037562E-5</c:v>
                </c:pt>
                <c:pt idx="221">
                  <c:v>-1.4574816197031239E-5</c:v>
                </c:pt>
                <c:pt idx="222">
                  <c:v>-1.3809264692416249E-5</c:v>
                </c:pt>
                <c:pt idx="223">
                  <c:v>-1.5404051011189525E-5</c:v>
                </c:pt>
                <c:pt idx="224">
                  <c:v>-2.3697754682462614E-5</c:v>
                </c:pt>
                <c:pt idx="225">
                  <c:v>-2.3205595028289328E-5</c:v>
                </c:pt>
                <c:pt idx="226">
                  <c:v>-2.0721394630976789E-5</c:v>
                </c:pt>
                <c:pt idx="227">
                  <c:v>-1.9730194161234104E-5</c:v>
                </c:pt>
                <c:pt idx="228">
                  <c:v>-3.6134902020957009E-5</c:v>
                </c:pt>
                <c:pt idx="229">
                  <c:v>-2.7457352769932669E-5</c:v>
                </c:pt>
                <c:pt idx="230">
                  <c:v>-2.8064318579389602E-5</c:v>
                </c:pt>
                <c:pt idx="231">
                  <c:v>-4.3508605285758409E-5</c:v>
                </c:pt>
                <c:pt idx="232">
                  <c:v>-4.0919559979506713E-5</c:v>
                </c:pt>
                <c:pt idx="233">
                  <c:v>-2.8612830654111809E-5</c:v>
                </c:pt>
                <c:pt idx="234">
                  <c:v>-3.1046171930316406E-5</c:v>
                </c:pt>
                <c:pt idx="235">
                  <c:v>-2.4983432694158404E-5</c:v>
                </c:pt>
                <c:pt idx="236">
                  <c:v>-3.3249029918647807E-5</c:v>
                </c:pt>
                <c:pt idx="237">
                  <c:v>-2.170683118206786E-5</c:v>
                </c:pt>
                <c:pt idx="238">
                  <c:v>-1.2980938490593074E-5</c:v>
                </c:pt>
                <c:pt idx="239">
                  <c:v>-1.888930179753316E-5</c:v>
                </c:pt>
                <c:pt idx="240">
                  <c:v>-2.375692074829943E-5</c:v>
                </c:pt>
                <c:pt idx="241">
                  <c:v>-2.55063036390783E-5</c:v>
                </c:pt>
                <c:pt idx="242">
                  <c:v>-7.8021077933297135E-6</c:v>
                </c:pt>
                <c:pt idx="243">
                  <c:v>-2.2662015918895008E-5</c:v>
                </c:pt>
                <c:pt idx="244">
                  <c:v>-5.1108548408220541E-6</c:v>
                </c:pt>
                <c:pt idx="245">
                  <c:v>1.1195541709233328E-5</c:v>
                </c:pt>
                <c:pt idx="246">
                  <c:v>-3.9178696920653087E-6</c:v>
                </c:pt>
                <c:pt idx="247">
                  <c:v>-1.8422735968263038E-5</c:v>
                </c:pt>
                <c:pt idx="248">
                  <c:v>-4.2708488472524824E-6</c:v>
                </c:pt>
                <c:pt idx="249">
                  <c:v>-1.3881772247460733E-5</c:v>
                </c:pt>
                <c:pt idx="250">
                  <c:v>-1.8039493346773882E-5</c:v>
                </c:pt>
                <c:pt idx="251">
                  <c:v>-3.0018957042569471E-6</c:v>
                </c:pt>
                <c:pt idx="252">
                  <c:v>-1.6314251961252772E-5</c:v>
                </c:pt>
                <c:pt idx="253">
                  <c:v>-3.7107986446173209E-6</c:v>
                </c:pt>
                <c:pt idx="254">
                  <c:v>-2.2906287549041924E-5</c:v>
                </c:pt>
                <c:pt idx="255">
                  <c:v>-1.4943578268443881E-5</c:v>
                </c:pt>
                <c:pt idx="256">
                  <c:v>-2.2930996383497193E-5</c:v>
                </c:pt>
                <c:pt idx="257">
                  <c:v>-1.4918201589351381E-5</c:v>
                </c:pt>
                <c:pt idx="258">
                  <c:v>-1.9609151673797079E-5</c:v>
                </c:pt>
                <c:pt idx="259">
                  <c:v>-1.6744039434532856E-5</c:v>
                </c:pt>
                <c:pt idx="260">
                  <c:v>-1.1191033661650095E-5</c:v>
                </c:pt>
                <c:pt idx="261">
                  <c:v>-7.43866157373505E-6</c:v>
                </c:pt>
                <c:pt idx="262">
                  <c:v>-3.0589087195075516E-5</c:v>
                </c:pt>
                <c:pt idx="263">
                  <c:v>-1.6060427620482026E-5</c:v>
                </c:pt>
                <c:pt idx="264">
                  <c:v>-2.8231456370499423E-5</c:v>
                </c:pt>
                <c:pt idx="265">
                  <c:v>-3.6319943691130599E-5</c:v>
                </c:pt>
                <c:pt idx="266">
                  <c:v>-2.4277405810839208E-5</c:v>
                </c:pt>
                <c:pt idx="267">
                  <c:v>-2.5825017678669663E-5</c:v>
                </c:pt>
                <c:pt idx="268">
                  <c:v>-1.6520651882012249E-5</c:v>
                </c:pt>
                <c:pt idx="269">
                  <c:v>-9.1945059844001243E-6</c:v>
                </c:pt>
                <c:pt idx="270">
                  <c:v>-2.3164816929601654E-5</c:v>
                </c:pt>
                <c:pt idx="271">
                  <c:v>-2.3545437061129942E-5</c:v>
                </c:pt>
                <c:pt idx="272">
                  <c:v>-2.4866323567246471E-5</c:v>
                </c:pt>
                <c:pt idx="273">
                  <c:v>-2.1419077850278693E-5</c:v>
                </c:pt>
                <c:pt idx="274">
                  <c:v>-3.1131263530442908E-5</c:v>
                </c:pt>
                <c:pt idx="275">
                  <c:v>-2.6216239875554012E-5</c:v>
                </c:pt>
                <c:pt idx="276">
                  <c:v>-1.5998824835476537E-5</c:v>
                </c:pt>
                <c:pt idx="277">
                  <c:v>-2.6952933201464463E-5</c:v>
                </c:pt>
                <c:pt idx="278">
                  <c:v>-2.713183675824766E-5</c:v>
                </c:pt>
                <c:pt idx="279">
                  <c:v>-1.7550444147301043E-5</c:v>
                </c:pt>
                <c:pt idx="280">
                  <c:v>-2.7971514183915613E-5</c:v>
                </c:pt>
                <c:pt idx="281">
                  <c:v>-1.1015147113663986E-5</c:v>
                </c:pt>
                <c:pt idx="282">
                  <c:v>-1.329580862162753E-5</c:v>
                </c:pt>
                <c:pt idx="283">
                  <c:v>-2.0438177900376948E-6</c:v>
                </c:pt>
                <c:pt idx="284">
                  <c:v>-1.2542541334231282E-5</c:v>
                </c:pt>
                <c:pt idx="285">
                  <c:v>-3.3378134475966744E-5</c:v>
                </c:pt>
                <c:pt idx="286">
                  <c:v>-2.9936800648702657E-5</c:v>
                </c:pt>
                <c:pt idx="287">
                  <c:v>-4.4437013718647781E-5</c:v>
                </c:pt>
                <c:pt idx="288">
                  <c:v>-1.6961214097975042E-5</c:v>
                </c:pt>
                <c:pt idx="289">
                  <c:v>-2.0081822459587766E-5</c:v>
                </c:pt>
                <c:pt idx="290">
                  <c:v>-2.9209132109966939E-5</c:v>
                </c:pt>
                <c:pt idx="291">
                  <c:v>-2.4295847644736001E-5</c:v>
                </c:pt>
                <c:pt idx="292">
                  <c:v>-2.3181895097918468E-5</c:v>
                </c:pt>
                <c:pt idx="293">
                  <c:v>-2.6530843895128777E-5</c:v>
                </c:pt>
                <c:pt idx="294">
                  <c:v>-2.8843145969101357E-5</c:v>
                </c:pt>
                <c:pt idx="295">
                  <c:v>-1.5134813179551671E-5</c:v>
                </c:pt>
                <c:pt idx="296">
                  <c:v>-3.034606581858116E-5</c:v>
                </c:pt>
                <c:pt idx="297">
                  <c:v>-3.2988585891781776E-5</c:v>
                </c:pt>
                <c:pt idx="298">
                  <c:v>-4.8957815360960253E-5</c:v>
                </c:pt>
                <c:pt idx="299">
                  <c:v>-2.9090153429397721E-5</c:v>
                </c:pt>
                <c:pt idx="300">
                  <c:v>-1.3376656812059008E-5</c:v>
                </c:pt>
                <c:pt idx="301">
                  <c:v>-2.2075602817704914E-5</c:v>
                </c:pt>
                <c:pt idx="302">
                  <c:v>-2.5575924930303475E-5</c:v>
                </c:pt>
                <c:pt idx="303">
                  <c:v>-1.2013448483261984E-5</c:v>
                </c:pt>
                <c:pt idx="304">
                  <c:v>-3.0602343238456337E-5</c:v>
                </c:pt>
                <c:pt idx="305">
                  <c:v>-3.1544739338394429E-5</c:v>
                </c:pt>
                <c:pt idx="306">
                  <c:v>-2.0825889125604662E-5</c:v>
                </c:pt>
                <c:pt idx="307">
                  <c:v>-2.3720973634775095E-5</c:v>
                </c:pt>
                <c:pt idx="308">
                  <c:v>-3.0467817713990437E-5</c:v>
                </c:pt>
                <c:pt idx="309">
                  <c:v>-1.70641180510505E-5</c:v>
                </c:pt>
                <c:pt idx="310">
                  <c:v>-2.4526083004820006E-5</c:v>
                </c:pt>
                <c:pt idx="311">
                  <c:v>-6.8139390776030505E-6</c:v>
                </c:pt>
                <c:pt idx="312">
                  <c:v>-1.5458213738690687E-5</c:v>
                </c:pt>
                <c:pt idx="313">
                  <c:v>-1.4069054573212936E-5</c:v>
                </c:pt>
                <c:pt idx="314">
                  <c:v>-2.8040068857377492E-5</c:v>
                </c:pt>
                <c:pt idx="315">
                  <c:v>-2.5301519872392023E-5</c:v>
                </c:pt>
                <c:pt idx="316">
                  <c:v>-1.273720933713798E-5</c:v>
                </c:pt>
                <c:pt idx="317">
                  <c:v>-1.0894206028797546E-5</c:v>
                </c:pt>
                <c:pt idx="318">
                  <c:v>-1.3308339586585701E-5</c:v>
                </c:pt>
                <c:pt idx="319">
                  <c:v>-5.6622429058538794E-6</c:v>
                </c:pt>
                <c:pt idx="320">
                  <c:v>2.2955460118002577E-6</c:v>
                </c:pt>
                <c:pt idx="321">
                  <c:v>-5.9583823263981064E-6</c:v>
                </c:pt>
                <c:pt idx="322">
                  <c:v>-1.7108677959514103E-5</c:v>
                </c:pt>
                <c:pt idx="323">
                  <c:v>-2.4254236633748866E-5</c:v>
                </c:pt>
                <c:pt idx="324">
                  <c:v>-2.1021594321236512E-5</c:v>
                </c:pt>
                <c:pt idx="325">
                  <c:v>-2.7819167800608802E-5</c:v>
                </c:pt>
                <c:pt idx="326">
                  <c:v>-1.406503485006246E-5</c:v>
                </c:pt>
                <c:pt idx="327">
                  <c:v>-1.9826658384330693E-5</c:v>
                </c:pt>
                <c:pt idx="328">
                  <c:v>-1.1337242423645113E-5</c:v>
                </c:pt>
                <c:pt idx="329">
                  <c:v>-1.2288808074206563E-5</c:v>
                </c:pt>
                <c:pt idx="330">
                  <c:v>-2.2354991279102459E-5</c:v>
                </c:pt>
                <c:pt idx="331">
                  <c:v>-1.9549462692009488E-5</c:v>
                </c:pt>
                <c:pt idx="332">
                  <c:v>-2.447085359860799E-5</c:v>
                </c:pt>
                <c:pt idx="333">
                  <c:v>-1.3962759660325055E-5</c:v>
                </c:pt>
                <c:pt idx="334">
                  <c:v>-1.5031706474548986E-5</c:v>
                </c:pt>
                <c:pt idx="335">
                  <c:v>-2.4615554463816624E-5</c:v>
                </c:pt>
                <c:pt idx="336">
                  <c:v>-1.6485429226118734E-5</c:v>
                </c:pt>
                <c:pt idx="337">
                  <c:v>-9.0993449949976733E-6</c:v>
                </c:pt>
                <c:pt idx="338">
                  <c:v>-4.8353266090113813E-5</c:v>
                </c:pt>
                <c:pt idx="339">
                  <c:v>-1.643443199850019E-5</c:v>
                </c:pt>
                <c:pt idx="340">
                  <c:v>-2.1856763134943478E-5</c:v>
                </c:pt>
                <c:pt idx="341">
                  <c:v>-2.207137658377374E-5</c:v>
                </c:pt>
                <c:pt idx="342">
                  <c:v>-2.5349808992106843E-5</c:v>
                </c:pt>
                <c:pt idx="343">
                  <c:v>-1.3624879526124732E-5</c:v>
                </c:pt>
                <c:pt idx="344">
                  <c:v>-5.7029964553321003E-6</c:v>
                </c:pt>
                <c:pt idx="345">
                  <c:v>-1.0168899510333475E-5</c:v>
                </c:pt>
                <c:pt idx="346">
                  <c:v>-1.2915804807150022E-5</c:v>
                </c:pt>
                <c:pt idx="347">
                  <c:v>-1.5159956159479984E-5</c:v>
                </c:pt>
                <c:pt idx="348">
                  <c:v>-9.2615641110139688E-6</c:v>
                </c:pt>
                <c:pt idx="349">
                  <c:v>-1.0152882637169116E-5</c:v>
                </c:pt>
                <c:pt idx="350">
                  <c:v>-5.2630682840818736E-6</c:v>
                </c:pt>
                <c:pt idx="351">
                  <c:v>-2.6412213090529343E-5</c:v>
                </c:pt>
                <c:pt idx="352">
                  <c:v>-4.1029073418310646E-5</c:v>
                </c:pt>
                <c:pt idx="353">
                  <c:v>-1.1853951934704277E-5</c:v>
                </c:pt>
                <c:pt idx="354">
                  <c:v>-2.1417399836867745E-5</c:v>
                </c:pt>
                <c:pt idx="355">
                  <c:v>-3.2824854572678554E-5</c:v>
                </c:pt>
                <c:pt idx="356">
                  <c:v>-2.8485328538293544E-5</c:v>
                </c:pt>
                <c:pt idx="357">
                  <c:v>-1.065468350522434E-5</c:v>
                </c:pt>
                <c:pt idx="358">
                  <c:v>5.7253176160738939E-6</c:v>
                </c:pt>
                <c:pt idx="359">
                  <c:v>-1.2348594679762381E-5</c:v>
                </c:pt>
                <c:pt idx="360">
                  <c:v>-2.0848481007861757E-5</c:v>
                </c:pt>
                <c:pt idx="361">
                  <c:v>-1.5371169974861361E-5</c:v>
                </c:pt>
                <c:pt idx="362">
                  <c:v>-4.6509212782825347E-6</c:v>
                </c:pt>
                <c:pt idx="363">
                  <c:v>-4.6907543918934744E-6</c:v>
                </c:pt>
                <c:pt idx="364">
                  <c:v>-2.9275699415524893E-5</c:v>
                </c:pt>
                <c:pt idx="365">
                  <c:v>-1.3213997076202619E-5</c:v>
                </c:pt>
                <c:pt idx="366">
                  <c:v>-1.492216581159677E-5</c:v>
                </c:pt>
                <c:pt idx="367">
                  <c:v>-1.9725978965261671E-5</c:v>
                </c:pt>
                <c:pt idx="368">
                  <c:v>-2.3342379411729446E-6</c:v>
                </c:pt>
                <c:pt idx="369">
                  <c:v>-2.1087967399772848E-5</c:v>
                </c:pt>
                <c:pt idx="370">
                  <c:v>-1.0815400511570046E-5</c:v>
                </c:pt>
                <c:pt idx="371">
                  <c:v>-1.8513944482348834E-5</c:v>
                </c:pt>
                <c:pt idx="372">
                  <c:v>-7.8897796037800429E-6</c:v>
                </c:pt>
                <c:pt idx="373">
                  <c:v>-8.4361129168944882E-6</c:v>
                </c:pt>
                <c:pt idx="374">
                  <c:v>-1.5926365580670428E-5</c:v>
                </c:pt>
                <c:pt idx="375">
                  <c:v>-2.2861945660973678E-5</c:v>
                </c:pt>
                <c:pt idx="376">
                  <c:v>-9.1114271985257012E-6</c:v>
                </c:pt>
                <c:pt idx="377">
                  <c:v>-4.3179913352968304E-6</c:v>
                </c:pt>
                <c:pt idx="378">
                  <c:v>-5.8755378095323892E-6</c:v>
                </c:pt>
                <c:pt idx="379">
                  <c:v>-3.6724761114210417E-6</c:v>
                </c:pt>
                <c:pt idx="380">
                  <c:v>2.3703175184783265E-6</c:v>
                </c:pt>
                <c:pt idx="381">
                  <c:v>-3.9465408107454761E-6</c:v>
                </c:pt>
                <c:pt idx="382">
                  <c:v>2.870172253583228E-6</c:v>
                </c:pt>
                <c:pt idx="383">
                  <c:v>-2.5494834394195268E-5</c:v>
                </c:pt>
                <c:pt idx="384">
                  <c:v>-5.7071371919324883E-6</c:v>
                </c:pt>
                <c:pt idx="385">
                  <c:v>-1.2908956867030332E-5</c:v>
                </c:pt>
                <c:pt idx="386">
                  <c:v>-1.3320785039630349E-6</c:v>
                </c:pt>
                <c:pt idx="387">
                  <c:v>3.4962673971681776E-6</c:v>
                </c:pt>
                <c:pt idx="388">
                  <c:v>1.1829209614116955E-5</c:v>
                </c:pt>
                <c:pt idx="389">
                  <c:v>5.2532328416073082E-6</c:v>
                </c:pt>
                <c:pt idx="390">
                  <c:v>6.6837997405029374E-6</c:v>
                </c:pt>
                <c:pt idx="391">
                  <c:v>-1.1344681971709944E-6</c:v>
                </c:pt>
                <c:pt idx="392">
                  <c:v>4.580290213027343E-6</c:v>
                </c:pt>
                <c:pt idx="393">
                  <c:v>-3.8635376757717443E-6</c:v>
                </c:pt>
                <c:pt idx="394">
                  <c:v>-8.9879664836151583E-6</c:v>
                </c:pt>
                <c:pt idx="395">
                  <c:v>4.4245426475846873E-6</c:v>
                </c:pt>
                <c:pt idx="396">
                  <c:v>-1.5836391600349345E-5</c:v>
                </c:pt>
                <c:pt idx="397">
                  <c:v>4.1567525253770332E-6</c:v>
                </c:pt>
                <c:pt idx="398">
                  <c:v>-8.0402143958031511E-6</c:v>
                </c:pt>
                <c:pt idx="399">
                  <c:v>-8.3797707619505564E-6</c:v>
                </c:pt>
                <c:pt idx="400">
                  <c:v>-1.133309386376841E-5</c:v>
                </c:pt>
                <c:pt idx="401">
                  <c:v>5.6561124863619555E-6</c:v>
                </c:pt>
                <c:pt idx="402">
                  <c:v>-3.2074335469343268E-6</c:v>
                </c:pt>
                <c:pt idx="403">
                  <c:v>5.3951298747577023E-7</c:v>
                </c:pt>
                <c:pt idx="404">
                  <c:v>-2.0789846338913238E-6</c:v>
                </c:pt>
                <c:pt idx="405">
                  <c:v>9.4280519864187694E-6</c:v>
                </c:pt>
                <c:pt idx="406">
                  <c:v>-1.1779117296414725E-5</c:v>
                </c:pt>
                <c:pt idx="407">
                  <c:v>8.3357742804634691E-6</c:v>
                </c:pt>
                <c:pt idx="408">
                  <c:v>5.5797983999419931E-6</c:v>
                </c:pt>
                <c:pt idx="409">
                  <c:v>-1.9184730549637492E-6</c:v>
                </c:pt>
                <c:pt idx="410">
                  <c:v>3.485631648450678E-6</c:v>
                </c:pt>
                <c:pt idx="411">
                  <c:v>-1.6956958499892132E-5</c:v>
                </c:pt>
                <c:pt idx="412">
                  <c:v>-7.3935140363452431E-6</c:v>
                </c:pt>
                <c:pt idx="413">
                  <c:v>-1.3118543441151785E-5</c:v>
                </c:pt>
                <c:pt idx="414">
                  <c:v>-7.325388702010549E-6</c:v>
                </c:pt>
                <c:pt idx="415">
                  <c:v>6.9623080887551425E-6</c:v>
                </c:pt>
                <c:pt idx="416">
                  <c:v>8.2159339643947567E-6</c:v>
                </c:pt>
                <c:pt idx="417">
                  <c:v>7.9135666736711123E-6</c:v>
                </c:pt>
                <c:pt idx="418">
                  <c:v>-1.0798083099291134E-5</c:v>
                </c:pt>
                <c:pt idx="419">
                  <c:v>-2.6399181910956651E-6</c:v>
                </c:pt>
                <c:pt idx="420">
                  <c:v>5.8643761061921533E-6</c:v>
                </c:pt>
                <c:pt idx="421">
                  <c:v>1.2177937536292024E-5</c:v>
                </c:pt>
                <c:pt idx="422">
                  <c:v>4.9383828085768425E-6</c:v>
                </c:pt>
                <c:pt idx="423">
                  <c:v>-1.0246942013953601E-5</c:v>
                </c:pt>
                <c:pt idx="424">
                  <c:v>-7.7789569222319437E-6</c:v>
                </c:pt>
                <c:pt idx="425">
                  <c:v>9.3134558492528191E-7</c:v>
                </c:pt>
                <c:pt idx="426">
                  <c:v>1.1653071944513205E-5</c:v>
                </c:pt>
                <c:pt idx="427">
                  <c:v>4.0929354042104973E-6</c:v>
                </c:pt>
                <c:pt idx="428">
                  <c:v>1.8626498634195451E-5</c:v>
                </c:pt>
                <c:pt idx="429">
                  <c:v>1.8680061621593764E-5</c:v>
                </c:pt>
                <c:pt idx="430">
                  <c:v>9.6718894021718613E-6</c:v>
                </c:pt>
                <c:pt idx="431">
                  <c:v>1.3147261824878863E-5</c:v>
                </c:pt>
                <c:pt idx="432">
                  <c:v>1.1107634132556145E-5</c:v>
                </c:pt>
                <c:pt idx="433">
                  <c:v>1.693618951908657E-5</c:v>
                </c:pt>
                <c:pt idx="434">
                  <c:v>4.3912285059913292E-7</c:v>
                </c:pt>
                <c:pt idx="435">
                  <c:v>2.553837589116658E-5</c:v>
                </c:pt>
                <c:pt idx="436">
                  <c:v>2.1184097169354207E-5</c:v>
                </c:pt>
                <c:pt idx="437">
                  <c:v>2.4458073350515537E-5</c:v>
                </c:pt>
                <c:pt idx="438">
                  <c:v>5.3488744584323858E-6</c:v>
                </c:pt>
                <c:pt idx="439">
                  <c:v>1.9651781548441286E-5</c:v>
                </c:pt>
                <c:pt idx="440">
                  <c:v>3.5390289343320731E-5</c:v>
                </c:pt>
                <c:pt idx="441">
                  <c:v>3.7339766452346417E-5</c:v>
                </c:pt>
                <c:pt idx="442">
                  <c:v>2.7003939415265465E-5</c:v>
                </c:pt>
                <c:pt idx="443">
                  <c:v>2.6226563519377282E-5</c:v>
                </c:pt>
                <c:pt idx="444">
                  <c:v>1.293335950457641E-5</c:v>
                </c:pt>
                <c:pt idx="445">
                  <c:v>1.1888628547792636E-5</c:v>
                </c:pt>
                <c:pt idx="446">
                  <c:v>2.1874638623652944E-5</c:v>
                </c:pt>
                <c:pt idx="447">
                  <c:v>1.8591941772319511E-5</c:v>
                </c:pt>
                <c:pt idx="448">
                  <c:v>2.2663433341109981E-5</c:v>
                </c:pt>
                <c:pt idx="449">
                  <c:v>3.9323216721762026E-6</c:v>
                </c:pt>
                <c:pt idx="450">
                  <c:v>1.3131759284294286E-5</c:v>
                </c:pt>
                <c:pt idx="451">
                  <c:v>3.2777433323816826E-5</c:v>
                </c:pt>
                <c:pt idx="452">
                  <c:v>3.5366431548060524E-5</c:v>
                </c:pt>
                <c:pt idx="453">
                  <c:v>2.9785321135626826E-5</c:v>
                </c:pt>
                <c:pt idx="454">
                  <c:v>2.153494498571178E-5</c:v>
                </c:pt>
                <c:pt idx="455">
                  <c:v>2.2972287369249934E-5</c:v>
                </c:pt>
                <c:pt idx="456">
                  <c:v>7.9379332775797451E-6</c:v>
                </c:pt>
                <c:pt idx="457">
                  <c:v>3.9560781685518947E-5</c:v>
                </c:pt>
                <c:pt idx="458">
                  <c:v>2.1532872588933289E-5</c:v>
                </c:pt>
                <c:pt idx="459">
                  <c:v>1.9181183775552994E-5</c:v>
                </c:pt>
                <c:pt idx="460">
                  <c:v>2.4846760181364714E-5</c:v>
                </c:pt>
                <c:pt idx="461">
                  <c:v>4.4109824782079948E-5</c:v>
                </c:pt>
                <c:pt idx="462">
                  <c:v>2.7193420137446109E-5</c:v>
                </c:pt>
                <c:pt idx="463">
                  <c:v>3.1464566009622563E-5</c:v>
                </c:pt>
                <c:pt idx="464">
                  <c:v>3.3493183637068984E-5</c:v>
                </c:pt>
                <c:pt idx="465">
                  <c:v>2.8395074587751843E-5</c:v>
                </c:pt>
                <c:pt idx="466">
                  <c:v>3.3286357385765939E-5</c:v>
                </c:pt>
                <c:pt idx="467">
                  <c:v>3.6549590871951931E-5</c:v>
                </c:pt>
                <c:pt idx="468">
                  <c:v>2.7208294950407334E-5</c:v>
                </c:pt>
                <c:pt idx="469">
                  <c:v>3.6045399588604133E-5</c:v>
                </c:pt>
                <c:pt idx="470">
                  <c:v>4.5827286993028321E-5</c:v>
                </c:pt>
                <c:pt idx="471">
                  <c:v>3.0843146667661105E-5</c:v>
                </c:pt>
                <c:pt idx="472">
                  <c:v>2.8048304007600913E-5</c:v>
                </c:pt>
                <c:pt idx="473">
                  <c:v>3.0986218019690617E-5</c:v>
                </c:pt>
                <c:pt idx="474">
                  <c:v>2.2542044379107989E-5</c:v>
                </c:pt>
                <c:pt idx="475">
                  <c:v>4.018005289866582E-5</c:v>
                </c:pt>
                <c:pt idx="476">
                  <c:v>4.8317992122578948E-5</c:v>
                </c:pt>
                <c:pt idx="477">
                  <c:v>2.5595541427091313E-5</c:v>
                </c:pt>
                <c:pt idx="478">
                  <c:v>3.5354492491359787E-5</c:v>
                </c:pt>
                <c:pt idx="479">
                  <c:v>6.2737908419051563E-5</c:v>
                </c:pt>
                <c:pt idx="480">
                  <c:v>4.9043476891652386E-5</c:v>
                </c:pt>
                <c:pt idx="481">
                  <c:v>4.4739021543105644E-5</c:v>
                </c:pt>
                <c:pt idx="482">
                  <c:v>3.9416349379864032E-5</c:v>
                </c:pt>
                <c:pt idx="483">
                  <c:v>6.2212845964438115E-5</c:v>
                </c:pt>
                <c:pt idx="484">
                  <c:v>5.8128626996375565E-5</c:v>
                </c:pt>
                <c:pt idx="485">
                  <c:v>5.1752987348155886E-5</c:v>
                </c:pt>
                <c:pt idx="486">
                  <c:v>5.4150274902865E-5</c:v>
                </c:pt>
                <c:pt idx="487">
                  <c:v>3.7049548424884435E-5</c:v>
                </c:pt>
                <c:pt idx="488">
                  <c:v>6.5148179810123937E-5</c:v>
                </c:pt>
                <c:pt idx="489">
                  <c:v>4.1907048202542967E-5</c:v>
                </c:pt>
                <c:pt idx="490">
                  <c:v>4.2215217893729062E-5</c:v>
                </c:pt>
                <c:pt idx="491">
                  <c:v>4.8440542058809585E-5</c:v>
                </c:pt>
                <c:pt idx="492">
                  <c:v>5.6462978832982295E-5</c:v>
                </c:pt>
                <c:pt idx="493">
                  <c:v>4.5945927992421115E-5</c:v>
                </c:pt>
                <c:pt idx="494">
                  <c:v>3.6292394522034234E-5</c:v>
                </c:pt>
                <c:pt idx="495">
                  <c:v>3.865629875895657E-5</c:v>
                </c:pt>
                <c:pt idx="496">
                  <c:v>3.2283954431166616E-5</c:v>
                </c:pt>
                <c:pt idx="497">
                  <c:v>3.0260288254830865E-5</c:v>
                </c:pt>
                <c:pt idx="498">
                  <c:v>4.5491594914133515E-5</c:v>
                </c:pt>
                <c:pt idx="499">
                  <c:v>4.2257672564155815E-5</c:v>
                </c:pt>
                <c:pt idx="500">
                  <c:v>4.3774278603572834E-5</c:v>
                </c:pt>
                <c:pt idx="501">
                  <c:v>4.6281237608482816E-5</c:v>
                </c:pt>
                <c:pt idx="502">
                  <c:v>4.2739424519944343E-5</c:v>
                </c:pt>
                <c:pt idx="503">
                  <c:v>3.7405215085685277E-5</c:v>
                </c:pt>
                <c:pt idx="504">
                  <c:v>3.8754103086668327E-5</c:v>
                </c:pt>
                <c:pt idx="505">
                  <c:v>5.7911395567135371E-5</c:v>
                </c:pt>
                <c:pt idx="506">
                  <c:v>4.6222078480028742E-5</c:v>
                </c:pt>
                <c:pt idx="507">
                  <c:v>5.6535197721563433E-5</c:v>
                </c:pt>
                <c:pt idx="508">
                  <c:v>7.2539108478276645E-5</c:v>
                </c:pt>
                <c:pt idx="509">
                  <c:v>6.5089251550331292E-5</c:v>
                </c:pt>
                <c:pt idx="510">
                  <c:v>6.5263261119689539E-5</c:v>
                </c:pt>
                <c:pt idx="511">
                  <c:v>5.941724909037157E-5</c:v>
                </c:pt>
                <c:pt idx="512">
                  <c:v>8.2835841461383064E-5</c:v>
                </c:pt>
                <c:pt idx="513">
                  <c:v>7.2885393224600414E-5</c:v>
                </c:pt>
                <c:pt idx="514">
                  <c:v>8.4567124111012935E-5</c:v>
                </c:pt>
                <c:pt idx="515">
                  <c:v>1.0541608694959129E-4</c:v>
                </c:pt>
                <c:pt idx="516">
                  <c:v>7.9403300777011396E-5</c:v>
                </c:pt>
                <c:pt idx="517">
                  <c:v>7.5899241027749774E-5</c:v>
                </c:pt>
                <c:pt idx="518">
                  <c:v>8.2650572827316048E-5</c:v>
                </c:pt>
                <c:pt idx="519">
                  <c:v>7.5327866303103071E-5</c:v>
                </c:pt>
                <c:pt idx="520">
                  <c:v>9.1177331110638485E-5</c:v>
                </c:pt>
                <c:pt idx="521">
                  <c:v>8.376625420814009E-5</c:v>
                </c:pt>
                <c:pt idx="522">
                  <c:v>8.0963113534320268E-5</c:v>
                </c:pt>
                <c:pt idx="523">
                  <c:v>8.9552658470196458E-5</c:v>
                </c:pt>
                <c:pt idx="524">
                  <c:v>7.7126493474684137E-5</c:v>
                </c:pt>
                <c:pt idx="525">
                  <c:v>8.1450028552846557E-5</c:v>
                </c:pt>
                <c:pt idx="526">
                  <c:v>7.7804126537055467E-5</c:v>
                </c:pt>
                <c:pt idx="527">
                  <c:v>9.5235136848384125E-5</c:v>
                </c:pt>
                <c:pt idx="528">
                  <c:v>9.1671214566128086E-5</c:v>
                </c:pt>
                <c:pt idx="529">
                  <c:v>8.7084731741751253E-5</c:v>
                </c:pt>
                <c:pt idx="530">
                  <c:v>1.0002304939854155E-4</c:v>
                </c:pt>
                <c:pt idx="531">
                  <c:v>1.0423124266326555E-4</c:v>
                </c:pt>
                <c:pt idx="532">
                  <c:v>1.0519836814999002E-4</c:v>
                </c:pt>
                <c:pt idx="533">
                  <c:v>1.0335998753375347E-4</c:v>
                </c:pt>
                <c:pt idx="534">
                  <c:v>1.1188033722544588E-4</c:v>
                </c:pt>
                <c:pt idx="535">
                  <c:v>1.1333968432241564E-4</c:v>
                </c:pt>
                <c:pt idx="536">
                  <c:v>1.0942526856102782E-4</c:v>
                </c:pt>
                <c:pt idx="537">
                  <c:v>1.0726364251496161E-4</c:v>
                </c:pt>
                <c:pt idx="538">
                  <c:v>1.3099435765654604E-4</c:v>
                </c:pt>
                <c:pt idx="539">
                  <c:v>1.2727824557428333E-4</c:v>
                </c:pt>
                <c:pt idx="540">
                  <c:v>1.1180239378426196E-4</c:v>
                </c:pt>
                <c:pt idx="541">
                  <c:v>1.2844242320113244E-4</c:v>
                </c:pt>
                <c:pt idx="542">
                  <c:v>1.304510747895107E-4</c:v>
                </c:pt>
                <c:pt idx="543">
                  <c:v>1.3537776638998652E-4</c:v>
                </c:pt>
                <c:pt idx="544">
                  <c:v>1.2700901809148532E-4</c:v>
                </c:pt>
                <c:pt idx="545">
                  <c:v>1.3330885609410398E-4</c:v>
                </c:pt>
                <c:pt idx="546">
                  <c:v>1.1835573060561865E-4</c:v>
                </c:pt>
                <c:pt idx="547">
                  <c:v>1.0790168898724278E-4</c:v>
                </c:pt>
                <c:pt idx="548">
                  <c:v>1.425731487674298E-4</c:v>
                </c:pt>
                <c:pt idx="549">
                  <c:v>1.3901547053637737E-4</c:v>
                </c:pt>
                <c:pt idx="550">
                  <c:v>1.4870827772812002E-4</c:v>
                </c:pt>
                <c:pt idx="551">
                  <c:v>1.5147414186982011E-4</c:v>
                </c:pt>
                <c:pt idx="552">
                  <c:v>1.5875740275799301E-4</c:v>
                </c:pt>
                <c:pt idx="553">
                  <c:v>1.7345024721713686E-4</c:v>
                </c:pt>
                <c:pt idx="554">
                  <c:v>1.7638308385984659E-4</c:v>
                </c:pt>
                <c:pt idx="555">
                  <c:v>1.5048423194554891E-4</c:v>
                </c:pt>
                <c:pt idx="556">
                  <c:v>1.9563753248375568E-4</c:v>
                </c:pt>
                <c:pt idx="557">
                  <c:v>1.8366990098581549E-4</c:v>
                </c:pt>
                <c:pt idx="558">
                  <c:v>1.9405054783605503E-4</c:v>
                </c:pt>
                <c:pt idx="559">
                  <c:v>1.7970159350338662E-4</c:v>
                </c:pt>
                <c:pt idx="560">
                  <c:v>1.8049591920014062E-4</c:v>
                </c:pt>
                <c:pt idx="561">
                  <c:v>1.8773236478654681E-4</c:v>
                </c:pt>
                <c:pt idx="562">
                  <c:v>1.9899684504911955E-4</c:v>
                </c:pt>
                <c:pt idx="563">
                  <c:v>2.2155988354380114E-4</c:v>
                </c:pt>
                <c:pt idx="564">
                  <c:v>2.1865808348522963E-4</c:v>
                </c:pt>
                <c:pt idx="565">
                  <c:v>2.2550392314516854E-4</c:v>
                </c:pt>
                <c:pt idx="566">
                  <c:v>2.3147562120205125E-4</c:v>
                </c:pt>
                <c:pt idx="567">
                  <c:v>2.2675092958490987E-4</c:v>
                </c:pt>
                <c:pt idx="568">
                  <c:v>2.3684343195235066E-4</c:v>
                </c:pt>
                <c:pt idx="569">
                  <c:v>2.4091324470316847E-4</c:v>
                </c:pt>
                <c:pt idx="570">
                  <c:v>2.5265424575351362E-4</c:v>
                </c:pt>
                <c:pt idx="571">
                  <c:v>2.5882267856573412E-4</c:v>
                </c:pt>
                <c:pt idx="572">
                  <c:v>2.6659373925131454E-4</c:v>
                </c:pt>
                <c:pt idx="573">
                  <c:v>2.7305825603422167E-4</c:v>
                </c:pt>
                <c:pt idx="574">
                  <c:v>2.7846189946251904E-4</c:v>
                </c:pt>
                <c:pt idx="575">
                  <c:v>2.885752297958487E-4</c:v>
                </c:pt>
                <c:pt idx="576">
                  <c:v>2.8504921872448893E-4</c:v>
                </c:pt>
                <c:pt idx="577">
                  <c:v>3.004246112374093E-4</c:v>
                </c:pt>
                <c:pt idx="578">
                  <c:v>3.0413121965695801E-4</c:v>
                </c:pt>
                <c:pt idx="579">
                  <c:v>3.3722891332994007E-4</c:v>
                </c:pt>
                <c:pt idx="580">
                  <c:v>3.0956306239826505E-4</c:v>
                </c:pt>
                <c:pt idx="581">
                  <c:v>3.5022991439336579E-4</c:v>
                </c:pt>
                <c:pt idx="582">
                  <c:v>3.5261828831421264E-4</c:v>
                </c:pt>
                <c:pt idx="583">
                  <c:v>3.9551987863919655E-4</c:v>
                </c:pt>
                <c:pt idx="584">
                  <c:v>3.7387056731948793E-4</c:v>
                </c:pt>
                <c:pt idx="585">
                  <c:v>3.8762680423430618E-4</c:v>
                </c:pt>
                <c:pt idx="586">
                  <c:v>4.0764794809933658E-4</c:v>
                </c:pt>
                <c:pt idx="587">
                  <c:v>4.0955132222108203E-4</c:v>
                </c:pt>
                <c:pt idx="588">
                  <c:v>4.302651163314423E-4</c:v>
                </c:pt>
                <c:pt idx="589">
                  <c:v>4.2999620869610877E-4</c:v>
                </c:pt>
                <c:pt idx="590">
                  <c:v>4.4830664574564303E-4</c:v>
                </c:pt>
                <c:pt idx="591">
                  <c:v>4.6305623282886935E-4</c:v>
                </c:pt>
                <c:pt idx="592">
                  <c:v>4.5620955962807647E-4</c:v>
                </c:pt>
                <c:pt idx="593">
                  <c:v>4.9676113414101218E-4</c:v>
                </c:pt>
                <c:pt idx="594">
                  <c:v>5.1624667903835651E-4</c:v>
                </c:pt>
                <c:pt idx="595">
                  <c:v>5.1629061764273424E-4</c:v>
                </c:pt>
                <c:pt idx="596">
                  <c:v>5.4622263806686005E-4</c:v>
                </c:pt>
                <c:pt idx="597">
                  <c:v>5.476484572589646E-4</c:v>
                </c:pt>
                <c:pt idx="598">
                  <c:v>5.8538582853664978E-4</c:v>
                </c:pt>
                <c:pt idx="599">
                  <c:v>5.8722547627111394E-4</c:v>
                </c:pt>
                <c:pt idx="600">
                  <c:v>6.0882412903513327E-4</c:v>
                </c:pt>
                <c:pt idx="601">
                  <c:v>6.1796014121135627E-4</c:v>
                </c:pt>
                <c:pt idx="602">
                  <c:v>6.4889021035007205E-4</c:v>
                </c:pt>
                <c:pt idx="603">
                  <c:v>6.6731138611219459E-4</c:v>
                </c:pt>
                <c:pt idx="604">
                  <c:v>6.8463503808614433E-4</c:v>
                </c:pt>
                <c:pt idx="605">
                  <c:v>6.7714534050309066E-4</c:v>
                </c:pt>
                <c:pt idx="606">
                  <c:v>7.1040043528302135E-4</c:v>
                </c:pt>
                <c:pt idx="607">
                  <c:v>7.3787230311166173E-4</c:v>
                </c:pt>
                <c:pt idx="608">
                  <c:v>7.648895851876023E-4</c:v>
                </c:pt>
                <c:pt idx="609">
                  <c:v>7.8153126162796346E-4</c:v>
                </c:pt>
                <c:pt idx="610">
                  <c:v>8.0436548126098465E-4</c:v>
                </c:pt>
                <c:pt idx="611">
                  <c:v>8.3451109139269812E-4</c:v>
                </c:pt>
                <c:pt idx="612">
                  <c:v>8.3334794815039187E-4</c:v>
                </c:pt>
                <c:pt idx="613">
                  <c:v>8.6482423376993542E-4</c:v>
                </c:pt>
                <c:pt idx="614">
                  <c:v>8.8318936818885564E-4</c:v>
                </c:pt>
                <c:pt idx="615">
                  <c:v>9.1124175085475698E-4</c:v>
                </c:pt>
                <c:pt idx="616">
                  <c:v>9.328898385625858E-4</c:v>
                </c:pt>
                <c:pt idx="617">
                  <c:v>9.4721039229915451E-4</c:v>
                </c:pt>
                <c:pt idx="618">
                  <c:v>9.9247118511933564E-4</c:v>
                </c:pt>
                <c:pt idx="619">
                  <c:v>1.0225020079161896E-3</c:v>
                </c:pt>
                <c:pt idx="620">
                  <c:v>1.0308560788254905E-3</c:v>
                </c:pt>
                <c:pt idx="621">
                  <c:v>1.0599613046914963E-3</c:v>
                </c:pt>
                <c:pt idx="622">
                  <c:v>1.0858869550521436E-3</c:v>
                </c:pt>
                <c:pt idx="623">
                  <c:v>1.1190470256598876E-3</c:v>
                </c:pt>
                <c:pt idx="624">
                  <c:v>1.1543534996090441E-3</c:v>
                </c:pt>
                <c:pt idx="625">
                  <c:v>1.1905660797289302E-3</c:v>
                </c:pt>
                <c:pt idx="626">
                  <c:v>1.2046827135811285E-3</c:v>
                </c:pt>
                <c:pt idx="627">
                  <c:v>1.208778703807803E-3</c:v>
                </c:pt>
                <c:pt idx="628">
                  <c:v>1.2409916410343362E-3</c:v>
                </c:pt>
                <c:pt idx="629">
                  <c:v>1.2857171702111837E-3</c:v>
                </c:pt>
                <c:pt idx="630">
                  <c:v>1.3116331328240586E-3</c:v>
                </c:pt>
                <c:pt idx="631">
                  <c:v>1.3358417149526322E-3</c:v>
                </c:pt>
                <c:pt idx="632">
                  <c:v>1.3753212088073873E-3</c:v>
                </c:pt>
                <c:pt idx="633">
                  <c:v>1.4015528155391982E-3</c:v>
                </c:pt>
                <c:pt idx="634">
                  <c:v>1.4449641794732895E-3</c:v>
                </c:pt>
                <c:pt idx="635">
                  <c:v>1.4885324405267191E-3</c:v>
                </c:pt>
                <c:pt idx="636">
                  <c:v>1.5272400123507511E-3</c:v>
                </c:pt>
                <c:pt idx="637">
                  <c:v>1.5711726132163306E-3</c:v>
                </c:pt>
                <c:pt idx="638">
                  <c:v>1.6011710211979941E-3</c:v>
                </c:pt>
                <c:pt idx="639">
                  <c:v>1.6312964845508265E-3</c:v>
                </c:pt>
                <c:pt idx="640">
                  <c:v>1.6677414821587525E-3</c:v>
                </c:pt>
                <c:pt idx="641">
                  <c:v>1.7033100921418276E-3</c:v>
                </c:pt>
                <c:pt idx="642">
                  <c:v>1.7464616720310527E-3</c:v>
                </c:pt>
                <c:pt idx="643">
                  <c:v>1.7905687629965914E-3</c:v>
                </c:pt>
                <c:pt idx="644">
                  <c:v>1.8127536064409771E-3</c:v>
                </c:pt>
                <c:pt idx="645">
                  <c:v>1.8655831149314789E-3</c:v>
                </c:pt>
                <c:pt idx="646">
                  <c:v>1.8850620723393236E-3</c:v>
                </c:pt>
                <c:pt idx="647">
                  <c:v>1.9410181111316101E-3</c:v>
                </c:pt>
                <c:pt idx="648">
                  <c:v>1.9575384898393835E-3</c:v>
                </c:pt>
                <c:pt idx="649">
                  <c:v>1.9953389386758199E-3</c:v>
                </c:pt>
                <c:pt idx="650">
                  <c:v>2.0258455940445012E-3</c:v>
                </c:pt>
                <c:pt idx="651">
                  <c:v>2.1004923437940404E-3</c:v>
                </c:pt>
                <c:pt idx="652">
                  <c:v>2.1333964701556974E-3</c:v>
                </c:pt>
                <c:pt idx="653">
                  <c:v>2.204211505005002E-3</c:v>
                </c:pt>
                <c:pt idx="654">
                  <c:v>2.2214742735944364E-3</c:v>
                </c:pt>
                <c:pt idx="655">
                  <c:v>2.2958695301510432E-3</c:v>
                </c:pt>
                <c:pt idx="656">
                  <c:v>2.3296454748566232E-3</c:v>
                </c:pt>
                <c:pt idx="657">
                  <c:v>2.372544196145218E-3</c:v>
                </c:pt>
                <c:pt idx="658">
                  <c:v>2.3977815215161942E-3</c:v>
                </c:pt>
                <c:pt idx="659">
                  <c:v>2.4436971359301754E-3</c:v>
                </c:pt>
                <c:pt idx="660">
                  <c:v>2.4838053071643664E-3</c:v>
                </c:pt>
                <c:pt idx="661">
                  <c:v>2.5452032527099864E-3</c:v>
                </c:pt>
                <c:pt idx="662">
                  <c:v>2.5833097878342598E-3</c:v>
                </c:pt>
                <c:pt idx="663">
                  <c:v>2.6250698334369972E-3</c:v>
                </c:pt>
                <c:pt idx="664">
                  <c:v>2.6483025059604874E-3</c:v>
                </c:pt>
                <c:pt idx="665">
                  <c:v>2.6954436706048395E-3</c:v>
                </c:pt>
                <c:pt idx="666">
                  <c:v>2.7445153206782495E-3</c:v>
                </c:pt>
                <c:pt idx="667">
                  <c:v>2.7996453314882673E-3</c:v>
                </c:pt>
                <c:pt idx="668">
                  <c:v>2.8276736304220628E-3</c:v>
                </c:pt>
                <c:pt idx="669">
                  <c:v>2.8901602387230224E-3</c:v>
                </c:pt>
                <c:pt idx="670">
                  <c:v>2.9410849049330418E-3</c:v>
                </c:pt>
                <c:pt idx="671">
                  <c:v>2.9825160875937224E-3</c:v>
                </c:pt>
                <c:pt idx="672">
                  <c:v>3.0403386189573269E-3</c:v>
                </c:pt>
                <c:pt idx="673">
                  <c:v>3.072571265880467E-3</c:v>
                </c:pt>
                <c:pt idx="674">
                  <c:v>3.1274166287335483E-3</c:v>
                </c:pt>
                <c:pt idx="675">
                  <c:v>3.1762364269792764E-3</c:v>
                </c:pt>
                <c:pt idx="676">
                  <c:v>3.2366368691765369E-3</c:v>
                </c:pt>
                <c:pt idx="677">
                  <c:v>3.28103926450307E-3</c:v>
                </c:pt>
                <c:pt idx="678">
                  <c:v>3.3343542296453135E-3</c:v>
                </c:pt>
                <c:pt idx="679">
                  <c:v>3.3979054512982667E-3</c:v>
                </c:pt>
                <c:pt idx="680">
                  <c:v>3.4375184741186858E-3</c:v>
                </c:pt>
                <c:pt idx="681">
                  <c:v>3.5049345840744875E-3</c:v>
                </c:pt>
                <c:pt idx="682">
                  <c:v>3.5496428038968241E-3</c:v>
                </c:pt>
                <c:pt idx="683">
                  <c:v>3.5900177180731431E-3</c:v>
                </c:pt>
                <c:pt idx="684">
                  <c:v>3.6522530056405582E-3</c:v>
                </c:pt>
                <c:pt idx="685">
                  <c:v>3.7194398075978429E-3</c:v>
                </c:pt>
                <c:pt idx="686">
                  <c:v>3.7749805400932469E-3</c:v>
                </c:pt>
                <c:pt idx="687">
                  <c:v>3.8198069374194314E-3</c:v>
                </c:pt>
                <c:pt idx="688">
                  <c:v>3.8940015435772958E-3</c:v>
                </c:pt>
                <c:pt idx="689">
                  <c:v>3.9531734850248076E-3</c:v>
                </c:pt>
                <c:pt idx="690">
                  <c:v>4.0185801009622064E-3</c:v>
                </c:pt>
                <c:pt idx="691">
                  <c:v>4.0616615566107326E-3</c:v>
                </c:pt>
                <c:pt idx="692">
                  <c:v>4.1263782450145113E-3</c:v>
                </c:pt>
                <c:pt idx="693">
                  <c:v>4.1831813399767197E-3</c:v>
                </c:pt>
                <c:pt idx="694">
                  <c:v>4.2569692329771178E-3</c:v>
                </c:pt>
                <c:pt idx="695">
                  <c:v>4.3005058731304443E-3</c:v>
                </c:pt>
                <c:pt idx="696">
                  <c:v>4.3590202793084652E-3</c:v>
                </c:pt>
                <c:pt idx="697">
                  <c:v>4.4258689462828016E-3</c:v>
                </c:pt>
                <c:pt idx="698">
                  <c:v>4.4734094453501346E-3</c:v>
                </c:pt>
                <c:pt idx="699">
                  <c:v>4.5303299973540809E-3</c:v>
                </c:pt>
                <c:pt idx="700">
                  <c:v>4.5737081836513373E-3</c:v>
                </c:pt>
                <c:pt idx="701">
                  <c:v>4.6491689640848644E-3</c:v>
                </c:pt>
                <c:pt idx="702">
                  <c:v>4.6916826176667727E-3</c:v>
                </c:pt>
                <c:pt idx="703">
                  <c:v>4.7682192644885046E-3</c:v>
                </c:pt>
                <c:pt idx="704">
                  <c:v>4.8170306609242354E-3</c:v>
                </c:pt>
                <c:pt idx="705">
                  <c:v>4.9225629897620242E-3</c:v>
                </c:pt>
                <c:pt idx="706">
                  <c:v>4.9490739232747267E-3</c:v>
                </c:pt>
                <c:pt idx="707">
                  <c:v>5.0137517578094943E-3</c:v>
                </c:pt>
                <c:pt idx="708">
                  <c:v>5.0654573832003436E-3</c:v>
                </c:pt>
                <c:pt idx="709">
                  <c:v>5.1474013760311067E-3</c:v>
                </c:pt>
                <c:pt idx="710">
                  <c:v>5.199658037136146E-3</c:v>
                </c:pt>
                <c:pt idx="711">
                  <c:v>5.2615699491215008E-3</c:v>
                </c:pt>
                <c:pt idx="712">
                  <c:v>5.3120326578715831E-3</c:v>
                </c:pt>
                <c:pt idx="713">
                  <c:v>5.3580687525833772E-3</c:v>
                </c:pt>
                <c:pt idx="714">
                  <c:v>5.4402657036394953E-3</c:v>
                </c:pt>
                <c:pt idx="715">
                  <c:v>5.4858298845496438E-3</c:v>
                </c:pt>
                <c:pt idx="716">
                  <c:v>5.5722021859155564E-3</c:v>
                </c:pt>
                <c:pt idx="717">
                  <c:v>5.6154997644849922E-3</c:v>
                </c:pt>
                <c:pt idx="718">
                  <c:v>5.6766062620956679E-3</c:v>
                </c:pt>
                <c:pt idx="719">
                  <c:v>5.7376369418300054E-3</c:v>
                </c:pt>
                <c:pt idx="720">
                  <c:v>5.815589802360608E-3</c:v>
                </c:pt>
                <c:pt idx="721">
                  <c:v>5.8827717841396614E-3</c:v>
                </c:pt>
                <c:pt idx="722">
                  <c:v>5.9333598712883549E-3</c:v>
                </c:pt>
                <c:pt idx="723">
                  <c:v>6.021908473693327E-3</c:v>
                </c:pt>
                <c:pt idx="724">
                  <c:v>6.0803911182708533E-3</c:v>
                </c:pt>
                <c:pt idx="725">
                  <c:v>6.1313052664190328E-3</c:v>
                </c:pt>
                <c:pt idx="726">
                  <c:v>6.1878566569572319E-3</c:v>
                </c:pt>
                <c:pt idx="727">
                  <c:v>6.2628410424789924E-3</c:v>
                </c:pt>
                <c:pt idx="728">
                  <c:v>6.3300310057621961E-3</c:v>
                </c:pt>
                <c:pt idx="729">
                  <c:v>6.4076757310265742E-3</c:v>
                </c:pt>
                <c:pt idx="730">
                  <c:v>6.4859152393010201E-3</c:v>
                </c:pt>
                <c:pt idx="731">
                  <c:v>6.5326290950001682E-3</c:v>
                </c:pt>
                <c:pt idx="732">
                  <c:v>6.598707962349592E-3</c:v>
                </c:pt>
                <c:pt idx="733">
                  <c:v>6.6899102793799136E-3</c:v>
                </c:pt>
                <c:pt idx="734">
                  <c:v>6.7703428903226875E-3</c:v>
                </c:pt>
                <c:pt idx="735">
                  <c:v>6.8248246820080388E-3</c:v>
                </c:pt>
                <c:pt idx="736">
                  <c:v>6.9118635741218497E-3</c:v>
                </c:pt>
                <c:pt idx="737">
                  <c:v>6.983298684875747E-3</c:v>
                </c:pt>
                <c:pt idx="738">
                  <c:v>7.0408458979565576E-3</c:v>
                </c:pt>
                <c:pt idx="739">
                  <c:v>7.1203191107635563E-3</c:v>
                </c:pt>
                <c:pt idx="740">
                  <c:v>7.1920731685361687E-3</c:v>
                </c:pt>
                <c:pt idx="741">
                  <c:v>7.2510705151526125E-3</c:v>
                </c:pt>
                <c:pt idx="742">
                  <c:v>7.2911318091880796E-3</c:v>
                </c:pt>
                <c:pt idx="743">
                  <c:v>7.3629499122646507E-3</c:v>
                </c:pt>
                <c:pt idx="744">
                  <c:v>7.437534580437148E-3</c:v>
                </c:pt>
                <c:pt idx="745">
                  <c:v>7.5049446714247764E-3</c:v>
                </c:pt>
                <c:pt idx="746">
                  <c:v>7.5702389015574571E-3</c:v>
                </c:pt>
                <c:pt idx="747">
                  <c:v>7.6506378813594508E-3</c:v>
                </c:pt>
                <c:pt idx="748">
                  <c:v>7.7136750320716107E-3</c:v>
                </c:pt>
                <c:pt idx="749">
                  <c:v>7.7818917248488641E-3</c:v>
                </c:pt>
                <c:pt idx="750">
                  <c:v>7.8317743875908445E-3</c:v>
                </c:pt>
                <c:pt idx="751">
                  <c:v>7.8990416386287669E-3</c:v>
                </c:pt>
                <c:pt idx="752">
                  <c:v>7.9636678324121295E-3</c:v>
                </c:pt>
                <c:pt idx="753">
                  <c:v>8.0497682443725575E-3</c:v>
                </c:pt>
                <c:pt idx="754">
                  <c:v>8.1255957580582093E-3</c:v>
                </c:pt>
                <c:pt idx="755">
                  <c:v>8.1852933984294281E-3</c:v>
                </c:pt>
                <c:pt idx="756">
                  <c:v>8.2636633472268125E-3</c:v>
                </c:pt>
                <c:pt idx="757">
                  <c:v>8.3401058071149413E-3</c:v>
                </c:pt>
                <c:pt idx="758">
                  <c:v>8.3879619254230969E-3</c:v>
                </c:pt>
                <c:pt idx="759">
                  <c:v>8.4666974777374299E-3</c:v>
                </c:pt>
                <c:pt idx="760">
                  <c:v>8.5528890489850549E-3</c:v>
                </c:pt>
                <c:pt idx="761">
                  <c:v>8.5968195162589925E-3</c:v>
                </c:pt>
                <c:pt idx="762">
                  <c:v>8.6810594995437272E-3</c:v>
                </c:pt>
                <c:pt idx="763">
                  <c:v>8.7609500440460376E-3</c:v>
                </c:pt>
                <c:pt idx="764">
                  <c:v>8.8321510559051936E-3</c:v>
                </c:pt>
                <c:pt idx="765">
                  <c:v>8.9025391817512817E-3</c:v>
                </c:pt>
                <c:pt idx="766">
                  <c:v>8.9890693388876633E-3</c:v>
                </c:pt>
                <c:pt idx="767">
                  <c:v>9.0793967343392665E-3</c:v>
                </c:pt>
                <c:pt idx="768">
                  <c:v>9.1430698437741098E-3</c:v>
                </c:pt>
                <c:pt idx="769">
                  <c:v>9.2337311924389036E-3</c:v>
                </c:pt>
                <c:pt idx="770">
                  <c:v>9.2836892615639627E-3</c:v>
                </c:pt>
                <c:pt idx="771">
                  <c:v>9.3667779494493297E-3</c:v>
                </c:pt>
                <c:pt idx="772">
                  <c:v>9.4417216530786104E-3</c:v>
                </c:pt>
                <c:pt idx="773">
                  <c:v>9.5221734476158264E-3</c:v>
                </c:pt>
                <c:pt idx="774">
                  <c:v>9.5760247773856132E-3</c:v>
                </c:pt>
                <c:pt idx="775">
                  <c:v>9.6544000330069865E-3</c:v>
                </c:pt>
                <c:pt idx="776">
                  <c:v>9.7239029901004977E-3</c:v>
                </c:pt>
                <c:pt idx="777">
                  <c:v>9.8109625453846865E-3</c:v>
                </c:pt>
                <c:pt idx="778">
                  <c:v>9.8689533033116429E-3</c:v>
                </c:pt>
                <c:pt idx="779">
                  <c:v>9.9227393628447038E-3</c:v>
                </c:pt>
                <c:pt idx="780">
                  <c:v>9.9973452303889314E-3</c:v>
                </c:pt>
                <c:pt idx="781">
                  <c:v>1.0076342613759739E-2</c:v>
                </c:pt>
                <c:pt idx="782">
                  <c:v>1.0146432852847071E-2</c:v>
                </c:pt>
                <c:pt idx="783">
                  <c:v>1.0215980336008951E-2</c:v>
                </c:pt>
                <c:pt idx="784">
                  <c:v>1.0327533619608373E-2</c:v>
                </c:pt>
                <c:pt idx="785">
                  <c:v>1.0383687104689523E-2</c:v>
                </c:pt>
                <c:pt idx="786">
                  <c:v>1.0450881618106107E-2</c:v>
                </c:pt>
                <c:pt idx="787">
                  <c:v>1.0519847584679118E-2</c:v>
                </c:pt>
                <c:pt idx="788">
                  <c:v>1.0583437242308777E-2</c:v>
                </c:pt>
                <c:pt idx="789">
                  <c:v>1.0633249698515066E-2</c:v>
                </c:pt>
                <c:pt idx="790">
                  <c:v>1.0735929833223244E-2</c:v>
                </c:pt>
                <c:pt idx="791">
                  <c:v>1.0812550362019901E-2</c:v>
                </c:pt>
                <c:pt idx="792">
                  <c:v>1.0873438218890676E-2</c:v>
                </c:pt>
                <c:pt idx="793">
                  <c:v>1.0942776269178979E-2</c:v>
                </c:pt>
                <c:pt idx="794">
                  <c:v>1.1024669752753296E-2</c:v>
                </c:pt>
                <c:pt idx="795">
                  <c:v>1.1088070381526663E-2</c:v>
                </c:pt>
                <c:pt idx="796">
                  <c:v>1.1156561353506129E-2</c:v>
                </c:pt>
                <c:pt idx="797">
                  <c:v>1.1249228571067924E-2</c:v>
                </c:pt>
                <c:pt idx="798">
                  <c:v>1.131610379663071E-2</c:v>
                </c:pt>
                <c:pt idx="799">
                  <c:v>1.1386924007332549E-2</c:v>
                </c:pt>
                <c:pt idx="800">
                  <c:v>1.1461002643395345E-2</c:v>
                </c:pt>
                <c:pt idx="801">
                  <c:v>1.1541305354393034E-2</c:v>
                </c:pt>
                <c:pt idx="802">
                  <c:v>1.1625614151570896E-2</c:v>
                </c:pt>
                <c:pt idx="803">
                  <c:v>1.1675394065816636E-2</c:v>
                </c:pt>
                <c:pt idx="804">
                  <c:v>1.1751258633847083E-2</c:v>
                </c:pt>
                <c:pt idx="805">
                  <c:v>1.1832916515651555E-2</c:v>
                </c:pt>
                <c:pt idx="806">
                  <c:v>1.1900710333252934E-2</c:v>
                </c:pt>
                <c:pt idx="807">
                  <c:v>1.1960942702607492E-2</c:v>
                </c:pt>
                <c:pt idx="808">
                  <c:v>1.2040636174242012E-2</c:v>
                </c:pt>
                <c:pt idx="809">
                  <c:v>1.2125990056170505E-2</c:v>
                </c:pt>
                <c:pt idx="810">
                  <c:v>1.2197756708968511E-2</c:v>
                </c:pt>
                <c:pt idx="811">
                  <c:v>1.2257566132320144E-2</c:v>
                </c:pt>
                <c:pt idx="812">
                  <c:v>1.2363271052967674E-2</c:v>
                </c:pt>
                <c:pt idx="813">
                  <c:v>1.244206457513934E-2</c:v>
                </c:pt>
                <c:pt idx="814">
                  <c:v>1.2493451128117374E-2</c:v>
                </c:pt>
                <c:pt idx="815">
                  <c:v>1.2578948206537884E-2</c:v>
                </c:pt>
                <c:pt idx="816">
                  <c:v>1.2626950445654756E-2</c:v>
                </c:pt>
                <c:pt idx="817">
                  <c:v>1.2729092761930485E-2</c:v>
                </c:pt>
                <c:pt idx="818">
                  <c:v>1.2801588576553474E-2</c:v>
                </c:pt>
                <c:pt idx="819">
                  <c:v>1.2859451258100035E-2</c:v>
                </c:pt>
                <c:pt idx="820">
                  <c:v>1.2922760172621988E-2</c:v>
                </c:pt>
                <c:pt idx="821">
                  <c:v>1.3016588344102565E-2</c:v>
                </c:pt>
                <c:pt idx="822">
                  <c:v>1.3098468942232037E-2</c:v>
                </c:pt>
                <c:pt idx="823">
                  <c:v>1.3170372234079117E-2</c:v>
                </c:pt>
                <c:pt idx="824">
                  <c:v>1.3262994916661539E-2</c:v>
                </c:pt>
                <c:pt idx="825">
                  <c:v>1.3350921400776358E-2</c:v>
                </c:pt>
                <c:pt idx="826">
                  <c:v>1.3402904229224693E-2</c:v>
                </c:pt>
                <c:pt idx="827">
                  <c:v>1.3475829282350495E-2</c:v>
                </c:pt>
                <c:pt idx="828">
                  <c:v>1.3556048255501069E-2</c:v>
                </c:pt>
                <c:pt idx="829">
                  <c:v>1.3647240215297993E-2</c:v>
                </c:pt>
                <c:pt idx="830">
                  <c:v>1.3701881989302903E-2</c:v>
                </c:pt>
                <c:pt idx="831">
                  <c:v>1.3780720822571386E-2</c:v>
                </c:pt>
                <c:pt idx="832">
                  <c:v>1.3851049557548666E-2</c:v>
                </c:pt>
                <c:pt idx="833">
                  <c:v>1.3928125491537002E-2</c:v>
                </c:pt>
                <c:pt idx="834">
                  <c:v>1.4022603112114947E-2</c:v>
                </c:pt>
                <c:pt idx="835">
                  <c:v>1.4076110357394119E-2</c:v>
                </c:pt>
                <c:pt idx="836">
                  <c:v>1.4166728594174652E-2</c:v>
                </c:pt>
                <c:pt idx="837">
                  <c:v>1.42148529295058E-2</c:v>
                </c:pt>
                <c:pt idx="838">
                  <c:v>1.4308197508776072E-2</c:v>
                </c:pt>
                <c:pt idx="839">
                  <c:v>1.439095276960241E-2</c:v>
                </c:pt>
                <c:pt idx="840">
                  <c:v>1.4460778088416788E-2</c:v>
                </c:pt>
                <c:pt idx="841">
                  <c:v>1.4545372500457364E-2</c:v>
                </c:pt>
                <c:pt idx="842">
                  <c:v>1.4625543750488738E-2</c:v>
                </c:pt>
                <c:pt idx="843">
                  <c:v>1.469353431548801E-2</c:v>
                </c:pt>
                <c:pt idx="844">
                  <c:v>1.4770464886748144E-2</c:v>
                </c:pt>
                <c:pt idx="845">
                  <c:v>1.4822043928849149E-2</c:v>
                </c:pt>
                <c:pt idx="846">
                  <c:v>1.4913498241673387E-2</c:v>
                </c:pt>
                <c:pt idx="847">
                  <c:v>1.4995538098093335E-2</c:v>
                </c:pt>
                <c:pt idx="848">
                  <c:v>1.5059747925776043E-2</c:v>
                </c:pt>
                <c:pt idx="849">
                  <c:v>1.5149511461745674E-2</c:v>
                </c:pt>
                <c:pt idx="850">
                  <c:v>1.5203793530596144E-2</c:v>
                </c:pt>
                <c:pt idx="851">
                  <c:v>1.5291914007230857E-2</c:v>
                </c:pt>
                <c:pt idx="852">
                  <c:v>1.5365641277760774E-2</c:v>
                </c:pt>
                <c:pt idx="853">
                  <c:v>1.5451235707389431E-2</c:v>
                </c:pt>
                <c:pt idx="854">
                  <c:v>1.5526719175415992E-2</c:v>
                </c:pt>
                <c:pt idx="855">
                  <c:v>1.5587532328114348E-2</c:v>
                </c:pt>
                <c:pt idx="856">
                  <c:v>1.5674972547001446E-2</c:v>
                </c:pt>
                <c:pt idx="857">
                  <c:v>1.5737319511467569E-2</c:v>
                </c:pt>
                <c:pt idx="858">
                  <c:v>1.5842701130222091E-2</c:v>
                </c:pt>
                <c:pt idx="859">
                  <c:v>1.5902428948077009E-2</c:v>
                </c:pt>
                <c:pt idx="860">
                  <c:v>1.5987580688187952E-2</c:v>
                </c:pt>
                <c:pt idx="861">
                  <c:v>1.6044221472212759E-2</c:v>
                </c:pt>
                <c:pt idx="862">
                  <c:v>1.6119999293257026E-2</c:v>
                </c:pt>
                <c:pt idx="863">
                  <c:v>1.6227155929059645E-2</c:v>
                </c:pt>
                <c:pt idx="864">
                  <c:v>1.627643119279213E-2</c:v>
                </c:pt>
                <c:pt idx="865">
                  <c:v>1.6350976568340163E-2</c:v>
                </c:pt>
                <c:pt idx="866">
                  <c:v>1.6408758039847624E-2</c:v>
                </c:pt>
                <c:pt idx="867">
                  <c:v>1.6487664236855618E-2</c:v>
                </c:pt>
                <c:pt idx="868">
                  <c:v>1.6551960109506131E-2</c:v>
                </c:pt>
                <c:pt idx="869">
                  <c:v>1.6636616713705143E-2</c:v>
                </c:pt>
                <c:pt idx="870">
                  <c:v>1.6741557355338117E-2</c:v>
                </c:pt>
                <c:pt idx="871">
                  <c:v>1.6820129184658705E-2</c:v>
                </c:pt>
                <c:pt idx="872">
                  <c:v>1.6882275692468807E-2</c:v>
                </c:pt>
                <c:pt idx="873">
                  <c:v>1.6963381562412023E-2</c:v>
                </c:pt>
                <c:pt idx="874">
                  <c:v>1.7035815809478227E-2</c:v>
                </c:pt>
                <c:pt idx="875">
                  <c:v>1.7114172400577832E-2</c:v>
                </c:pt>
                <c:pt idx="876">
                  <c:v>1.7191630533665517E-2</c:v>
                </c:pt>
                <c:pt idx="877">
                  <c:v>1.7256429148280447E-2</c:v>
                </c:pt>
                <c:pt idx="878">
                  <c:v>1.7320828536323402E-2</c:v>
                </c:pt>
                <c:pt idx="879">
                  <c:v>1.7418206316390624E-2</c:v>
                </c:pt>
                <c:pt idx="880">
                  <c:v>1.7462650071187667E-2</c:v>
                </c:pt>
                <c:pt idx="881">
                  <c:v>1.754520003591184E-2</c:v>
                </c:pt>
                <c:pt idx="882">
                  <c:v>1.7602849026922118E-2</c:v>
                </c:pt>
                <c:pt idx="883">
                  <c:v>1.7683019463637584E-2</c:v>
                </c:pt>
                <c:pt idx="884">
                  <c:v>1.7783252633914629E-2</c:v>
                </c:pt>
                <c:pt idx="885">
                  <c:v>1.7847222558965446E-2</c:v>
                </c:pt>
                <c:pt idx="886">
                  <c:v>1.7906696416734119E-2</c:v>
                </c:pt>
                <c:pt idx="887">
                  <c:v>1.7984887633194932E-2</c:v>
                </c:pt>
                <c:pt idx="888">
                  <c:v>1.8070030807539716E-2</c:v>
                </c:pt>
                <c:pt idx="889">
                  <c:v>1.8146730357119736E-2</c:v>
                </c:pt>
                <c:pt idx="890">
                  <c:v>1.8226895528264966E-2</c:v>
                </c:pt>
                <c:pt idx="891">
                  <c:v>1.8283656316044315E-2</c:v>
                </c:pt>
                <c:pt idx="892">
                  <c:v>1.8362648077652324E-2</c:v>
                </c:pt>
                <c:pt idx="893">
                  <c:v>1.8437139909081461E-2</c:v>
                </c:pt>
                <c:pt idx="894">
                  <c:v>1.8515501213148985E-2</c:v>
                </c:pt>
                <c:pt idx="895">
                  <c:v>1.8597985093594855E-2</c:v>
                </c:pt>
                <c:pt idx="896">
                  <c:v>1.8670327692336796E-2</c:v>
                </c:pt>
                <c:pt idx="897">
                  <c:v>1.8773279231135861E-2</c:v>
                </c:pt>
                <c:pt idx="898">
                  <c:v>1.8833330614552699E-2</c:v>
                </c:pt>
                <c:pt idx="899">
                  <c:v>1.8898013704008006E-2</c:v>
                </c:pt>
                <c:pt idx="900">
                  <c:v>1.9000176677664609E-2</c:v>
                </c:pt>
                <c:pt idx="901">
                  <c:v>1.9076321788817258E-2</c:v>
                </c:pt>
                <c:pt idx="902">
                  <c:v>1.9126690006313608E-2</c:v>
                </c:pt>
                <c:pt idx="903">
                  <c:v>1.9222038769755753E-2</c:v>
                </c:pt>
                <c:pt idx="904">
                  <c:v>1.9299673255449963E-2</c:v>
                </c:pt>
                <c:pt idx="905">
                  <c:v>1.9411526516562957E-2</c:v>
                </c:pt>
                <c:pt idx="906">
                  <c:v>1.9461932012322592E-2</c:v>
                </c:pt>
                <c:pt idx="907">
                  <c:v>1.9529445455660262E-2</c:v>
                </c:pt>
                <c:pt idx="908">
                  <c:v>1.9645761689484151E-2</c:v>
                </c:pt>
                <c:pt idx="909">
                  <c:v>1.9682869025227676E-2</c:v>
                </c:pt>
                <c:pt idx="910">
                  <c:v>1.9763141904217359E-2</c:v>
                </c:pt>
                <c:pt idx="911">
                  <c:v>1.9809650091161601E-2</c:v>
                </c:pt>
                <c:pt idx="912">
                  <c:v>1.9898785446156274E-2</c:v>
                </c:pt>
                <c:pt idx="913">
                  <c:v>1.9969511068465867E-2</c:v>
                </c:pt>
                <c:pt idx="914">
                  <c:v>2.0085491150026759E-2</c:v>
                </c:pt>
                <c:pt idx="915">
                  <c:v>2.0115740689519726E-2</c:v>
                </c:pt>
                <c:pt idx="916">
                  <c:v>2.0198450380263633E-2</c:v>
                </c:pt>
                <c:pt idx="917">
                  <c:v>2.0269082905067539E-2</c:v>
                </c:pt>
                <c:pt idx="918">
                  <c:v>2.0329751209723041E-2</c:v>
                </c:pt>
                <c:pt idx="919">
                  <c:v>2.0408713272575606E-2</c:v>
                </c:pt>
                <c:pt idx="920">
                  <c:v>2.0501690157868176E-2</c:v>
                </c:pt>
                <c:pt idx="921">
                  <c:v>2.057424521229435E-2</c:v>
                </c:pt>
                <c:pt idx="922">
                  <c:v>2.0645554341944754E-2</c:v>
                </c:pt>
                <c:pt idx="923">
                  <c:v>2.0708666676782551E-2</c:v>
                </c:pt>
                <c:pt idx="924">
                  <c:v>2.0768955897160355E-2</c:v>
                </c:pt>
                <c:pt idx="925">
                  <c:v>2.086119322251679E-2</c:v>
                </c:pt>
                <c:pt idx="926">
                  <c:v>2.0932350955267541E-2</c:v>
                </c:pt>
                <c:pt idx="927">
                  <c:v>2.1007172236074342E-2</c:v>
                </c:pt>
                <c:pt idx="928">
                  <c:v>2.1094175874494889E-2</c:v>
                </c:pt>
                <c:pt idx="929">
                  <c:v>2.11625042988903E-2</c:v>
                </c:pt>
                <c:pt idx="930">
                  <c:v>2.1235118732081074E-2</c:v>
                </c:pt>
                <c:pt idx="931">
                  <c:v>2.1330911468263575E-2</c:v>
                </c:pt>
                <c:pt idx="932">
                  <c:v>2.1380827901876752E-2</c:v>
                </c:pt>
                <c:pt idx="933">
                  <c:v>2.1467409021748238E-2</c:v>
                </c:pt>
                <c:pt idx="934">
                  <c:v>2.1531569293188797E-2</c:v>
                </c:pt>
                <c:pt idx="935">
                  <c:v>2.1589959259417854E-2</c:v>
                </c:pt>
                <c:pt idx="936">
                  <c:v>2.1682719952360888E-2</c:v>
                </c:pt>
                <c:pt idx="937">
                  <c:v>2.1755652966261956E-2</c:v>
                </c:pt>
                <c:pt idx="938">
                  <c:v>2.1832602148201291E-2</c:v>
                </c:pt>
                <c:pt idx="939">
                  <c:v>2.1898716319838619E-2</c:v>
                </c:pt>
                <c:pt idx="940">
                  <c:v>2.1982994610922204E-2</c:v>
                </c:pt>
                <c:pt idx="941">
                  <c:v>2.2065585614785877E-2</c:v>
                </c:pt>
                <c:pt idx="942">
                  <c:v>2.2147497108905397E-2</c:v>
                </c:pt>
                <c:pt idx="943">
                  <c:v>2.2206676641502741E-2</c:v>
                </c:pt>
                <c:pt idx="944">
                  <c:v>2.2286627952932569E-2</c:v>
                </c:pt>
                <c:pt idx="945">
                  <c:v>2.2353478282231033E-2</c:v>
                </c:pt>
                <c:pt idx="946">
                  <c:v>2.2414940514704128E-2</c:v>
                </c:pt>
                <c:pt idx="947">
                  <c:v>2.2491584305665533E-2</c:v>
                </c:pt>
                <c:pt idx="948">
                  <c:v>2.2601852372911728E-2</c:v>
                </c:pt>
                <c:pt idx="949">
                  <c:v>2.2658471869437199E-2</c:v>
                </c:pt>
                <c:pt idx="950">
                  <c:v>2.2732489846779648E-2</c:v>
                </c:pt>
                <c:pt idx="951">
                  <c:v>2.2820328791305834E-2</c:v>
                </c:pt>
                <c:pt idx="952">
                  <c:v>2.2879470065019739E-2</c:v>
                </c:pt>
                <c:pt idx="953">
                  <c:v>2.2967379957115563E-2</c:v>
                </c:pt>
                <c:pt idx="954">
                  <c:v>2.3032218363012551E-2</c:v>
                </c:pt>
                <c:pt idx="955">
                  <c:v>2.3098990055366087E-2</c:v>
                </c:pt>
                <c:pt idx="956">
                  <c:v>2.3189950019411616E-2</c:v>
                </c:pt>
                <c:pt idx="957">
                  <c:v>2.3258940080252359E-2</c:v>
                </c:pt>
                <c:pt idx="958">
                  <c:v>2.3345215506160866E-2</c:v>
                </c:pt>
                <c:pt idx="959">
                  <c:v>2.3412112759943232E-2</c:v>
                </c:pt>
                <c:pt idx="960">
                  <c:v>2.3469305043796681E-2</c:v>
                </c:pt>
                <c:pt idx="961">
                  <c:v>2.3546189155909329E-2</c:v>
                </c:pt>
                <c:pt idx="962">
                  <c:v>2.3633842540251745E-2</c:v>
                </c:pt>
                <c:pt idx="963">
                  <c:v>2.3678648936292641E-2</c:v>
                </c:pt>
                <c:pt idx="964">
                  <c:v>2.3773901388726863E-2</c:v>
                </c:pt>
                <c:pt idx="965">
                  <c:v>2.3854900345047194E-2</c:v>
                </c:pt>
                <c:pt idx="966">
                  <c:v>2.3918699525861058E-2</c:v>
                </c:pt>
                <c:pt idx="967">
                  <c:v>2.3985021488702431E-2</c:v>
                </c:pt>
                <c:pt idx="968">
                  <c:v>2.4059933281547926E-2</c:v>
                </c:pt>
                <c:pt idx="969">
                  <c:v>2.415082075153022E-2</c:v>
                </c:pt>
                <c:pt idx="970">
                  <c:v>2.4213756506614278E-2</c:v>
                </c:pt>
                <c:pt idx="971">
                  <c:v>2.4304769101585872E-2</c:v>
                </c:pt>
                <c:pt idx="972">
                  <c:v>2.4377812508963464E-2</c:v>
                </c:pt>
                <c:pt idx="973">
                  <c:v>2.4463251347286524E-2</c:v>
                </c:pt>
                <c:pt idx="974">
                  <c:v>2.4534987289690384E-2</c:v>
                </c:pt>
                <c:pt idx="975">
                  <c:v>2.460235480403071E-2</c:v>
                </c:pt>
                <c:pt idx="976">
                  <c:v>2.4683827939769247E-2</c:v>
                </c:pt>
                <c:pt idx="977">
                  <c:v>2.4744931698068063E-2</c:v>
                </c:pt>
                <c:pt idx="978">
                  <c:v>2.4849529023920798E-2</c:v>
                </c:pt>
                <c:pt idx="979">
                  <c:v>2.4910288983114488E-2</c:v>
                </c:pt>
                <c:pt idx="980">
                  <c:v>2.4986429681472744E-2</c:v>
                </c:pt>
                <c:pt idx="981">
                  <c:v>2.5048074916370441E-2</c:v>
                </c:pt>
                <c:pt idx="982">
                  <c:v>2.5150812186089135E-2</c:v>
                </c:pt>
                <c:pt idx="983">
                  <c:v>2.5200332709183135E-2</c:v>
                </c:pt>
                <c:pt idx="984">
                  <c:v>2.5286574118384413E-2</c:v>
                </c:pt>
                <c:pt idx="985">
                  <c:v>2.5363793758964755E-2</c:v>
                </c:pt>
                <c:pt idx="986">
                  <c:v>2.5428241995775709E-2</c:v>
                </c:pt>
                <c:pt idx="987">
                  <c:v>2.5500864393402236E-2</c:v>
                </c:pt>
                <c:pt idx="988">
                  <c:v>2.5555951722963113E-2</c:v>
                </c:pt>
                <c:pt idx="989">
                  <c:v>2.5632053184619714E-2</c:v>
                </c:pt>
                <c:pt idx="990">
                  <c:v>2.5736883379212309E-2</c:v>
                </c:pt>
                <c:pt idx="991">
                  <c:v>2.5785460324124428E-2</c:v>
                </c:pt>
                <c:pt idx="992">
                  <c:v>2.5873899755758389E-2</c:v>
                </c:pt>
                <c:pt idx="993">
                  <c:v>2.5959748376115106E-2</c:v>
                </c:pt>
                <c:pt idx="994">
                  <c:v>2.6032006793717973E-2</c:v>
                </c:pt>
                <c:pt idx="995">
                  <c:v>2.6093256262663612E-2</c:v>
                </c:pt>
                <c:pt idx="996">
                  <c:v>2.6174676648592153E-2</c:v>
                </c:pt>
                <c:pt idx="997">
                  <c:v>2.6232016949474316E-2</c:v>
                </c:pt>
                <c:pt idx="998">
                  <c:v>2.631556877784786E-2</c:v>
                </c:pt>
                <c:pt idx="999">
                  <c:v>2.6394189173824353E-2</c:v>
                </c:pt>
                <c:pt idx="1000">
                  <c:v>2.6471042411768363E-2</c:v>
                </c:pt>
                <c:pt idx="1001">
                  <c:v>2.6538120144737411E-2</c:v>
                </c:pt>
                <c:pt idx="1002">
                  <c:v>2.6590612587882815E-2</c:v>
                </c:pt>
                <c:pt idx="1003">
                  <c:v>2.6671639626760363E-2</c:v>
                </c:pt>
                <c:pt idx="1004">
                  <c:v>2.6754628088571306E-2</c:v>
                </c:pt>
                <c:pt idx="1005">
                  <c:v>2.6825634265914777E-2</c:v>
                </c:pt>
                <c:pt idx="1006">
                  <c:v>2.6924564749747904E-2</c:v>
                </c:pt>
                <c:pt idx="1007">
                  <c:v>2.6948451630140827E-2</c:v>
                </c:pt>
                <c:pt idx="1008">
                  <c:v>2.7041358654844496E-2</c:v>
                </c:pt>
                <c:pt idx="1009">
                  <c:v>2.7124420376457483E-2</c:v>
                </c:pt>
                <c:pt idx="1010">
                  <c:v>2.7179574746823684E-2</c:v>
                </c:pt>
                <c:pt idx="1011">
                  <c:v>2.7291776147288921E-2</c:v>
                </c:pt>
                <c:pt idx="1012">
                  <c:v>2.7332671148702806E-2</c:v>
                </c:pt>
                <c:pt idx="1013">
                  <c:v>2.7433855604312073E-2</c:v>
                </c:pt>
                <c:pt idx="1014">
                  <c:v>2.7484850685880233E-2</c:v>
                </c:pt>
                <c:pt idx="1015">
                  <c:v>2.7585178782572446E-2</c:v>
                </c:pt>
                <c:pt idx="1016">
                  <c:v>2.7658065043677151E-2</c:v>
                </c:pt>
                <c:pt idx="1017">
                  <c:v>2.7726754855094335E-2</c:v>
                </c:pt>
                <c:pt idx="1018">
                  <c:v>2.7813717495964473E-2</c:v>
                </c:pt>
                <c:pt idx="1019">
                  <c:v>2.7871323018223555E-2</c:v>
                </c:pt>
                <c:pt idx="1020">
                  <c:v>2.7959494211537848E-2</c:v>
                </c:pt>
                <c:pt idx="1021">
                  <c:v>2.8028326138595076E-2</c:v>
                </c:pt>
                <c:pt idx="1022">
                  <c:v>2.8107771388992876E-2</c:v>
                </c:pt>
                <c:pt idx="1023">
                  <c:v>2.8174513553753472E-2</c:v>
                </c:pt>
                <c:pt idx="1024">
                  <c:v>2.8268518852789744E-2</c:v>
                </c:pt>
                <c:pt idx="1025">
                  <c:v>2.8339713983016494E-2</c:v>
                </c:pt>
                <c:pt idx="1026">
                  <c:v>2.8416862516300816E-2</c:v>
                </c:pt>
                <c:pt idx="1027">
                  <c:v>2.8460880342599963E-2</c:v>
                </c:pt>
                <c:pt idx="1028">
                  <c:v>2.8532663273014968E-2</c:v>
                </c:pt>
                <c:pt idx="1029">
                  <c:v>2.8616786101227892E-2</c:v>
                </c:pt>
                <c:pt idx="1030">
                  <c:v>2.8693275836118151E-2</c:v>
                </c:pt>
                <c:pt idx="1031">
                  <c:v>2.8755248024130743E-2</c:v>
                </c:pt>
                <c:pt idx="1032">
                  <c:v>2.8831642945310657E-2</c:v>
                </c:pt>
                <c:pt idx="1033">
                  <c:v>2.8910034632698516E-2</c:v>
                </c:pt>
                <c:pt idx="1034">
                  <c:v>2.8987945076013096E-2</c:v>
                </c:pt>
                <c:pt idx="1035">
                  <c:v>2.9063349690256781E-2</c:v>
                </c:pt>
                <c:pt idx="1036">
                  <c:v>2.9165397562060224E-2</c:v>
                </c:pt>
                <c:pt idx="1037">
                  <c:v>2.9224395116270691E-2</c:v>
                </c:pt>
                <c:pt idx="1038">
                  <c:v>2.9310825484757393E-2</c:v>
                </c:pt>
                <c:pt idx="1039">
                  <c:v>2.9386533283382137E-2</c:v>
                </c:pt>
                <c:pt idx="1040">
                  <c:v>2.944134505702474E-2</c:v>
                </c:pt>
                <c:pt idx="1041">
                  <c:v>2.9518052149224577E-2</c:v>
                </c:pt>
                <c:pt idx="1042">
                  <c:v>2.9583583128463979E-2</c:v>
                </c:pt>
                <c:pt idx="1043">
                  <c:v>2.9656685569200578E-2</c:v>
                </c:pt>
                <c:pt idx="1044">
                  <c:v>2.9740724668772939E-2</c:v>
                </c:pt>
                <c:pt idx="1045">
                  <c:v>2.9816884880601906E-2</c:v>
                </c:pt>
                <c:pt idx="1046">
                  <c:v>2.987720477204199E-2</c:v>
                </c:pt>
                <c:pt idx="1047">
                  <c:v>2.9952023351180489E-2</c:v>
                </c:pt>
                <c:pt idx="1048">
                  <c:v>3.0029729621632664E-2</c:v>
                </c:pt>
                <c:pt idx="1049">
                  <c:v>3.011727658669533E-2</c:v>
                </c:pt>
                <c:pt idx="1050">
                  <c:v>3.0169566572878635E-2</c:v>
                </c:pt>
                <c:pt idx="1051">
                  <c:v>3.0253677783169453E-2</c:v>
                </c:pt>
                <c:pt idx="1052">
                  <c:v>3.0311936913977426E-2</c:v>
                </c:pt>
                <c:pt idx="1053">
                  <c:v>3.0405943274412723E-2</c:v>
                </c:pt>
                <c:pt idx="1054">
                  <c:v>3.0483950828502138E-2</c:v>
                </c:pt>
                <c:pt idx="1055">
                  <c:v>3.0541080416145679E-2</c:v>
                </c:pt>
                <c:pt idx="1056">
                  <c:v>3.0617663124440368E-2</c:v>
                </c:pt>
                <c:pt idx="1057">
                  <c:v>3.0706324408134575E-2</c:v>
                </c:pt>
                <c:pt idx="1058">
                  <c:v>3.0767157858866943E-2</c:v>
                </c:pt>
                <c:pt idx="1059">
                  <c:v>3.0854200191579237E-2</c:v>
                </c:pt>
                <c:pt idx="1060">
                  <c:v>3.0932977965739683E-2</c:v>
                </c:pt>
                <c:pt idx="1061">
                  <c:v>3.1009354217373393E-2</c:v>
                </c:pt>
                <c:pt idx="1062">
                  <c:v>3.1078224092151809E-2</c:v>
                </c:pt>
                <c:pt idx="1063">
                  <c:v>3.1166588582687706E-2</c:v>
                </c:pt>
                <c:pt idx="1064">
                  <c:v>3.1226927963036593E-2</c:v>
                </c:pt>
                <c:pt idx="1065">
                  <c:v>3.130645080980006E-2</c:v>
                </c:pt>
                <c:pt idx="1066">
                  <c:v>3.137829962227591E-2</c:v>
                </c:pt>
                <c:pt idx="1067">
                  <c:v>3.1446495801075322E-2</c:v>
                </c:pt>
                <c:pt idx="1068">
                  <c:v>3.1527396369233178E-2</c:v>
                </c:pt>
                <c:pt idx="1069">
                  <c:v>3.1589415762916725E-2</c:v>
                </c:pt>
                <c:pt idx="1070">
                  <c:v>3.1669332716695635E-2</c:v>
                </c:pt>
                <c:pt idx="1071">
                  <c:v>3.1737753823135081E-2</c:v>
                </c:pt>
                <c:pt idx="1072">
                  <c:v>3.1830031745308886E-2</c:v>
                </c:pt>
                <c:pt idx="1073">
                  <c:v>3.1883679866356172E-2</c:v>
                </c:pt>
                <c:pt idx="1074">
                  <c:v>3.1943566098040159E-2</c:v>
                </c:pt>
                <c:pt idx="1075">
                  <c:v>3.2018509716870411E-2</c:v>
                </c:pt>
                <c:pt idx="1076">
                  <c:v>3.2114414124012031E-2</c:v>
                </c:pt>
                <c:pt idx="1077">
                  <c:v>3.2168332811156747E-2</c:v>
                </c:pt>
                <c:pt idx="1078">
                  <c:v>3.2244091722356184E-2</c:v>
                </c:pt>
                <c:pt idx="1079">
                  <c:v>3.2308750563641291E-2</c:v>
                </c:pt>
                <c:pt idx="1080">
                  <c:v>3.2380167194019566E-2</c:v>
                </c:pt>
                <c:pt idx="1081">
                  <c:v>3.2464835304820645E-2</c:v>
                </c:pt>
                <c:pt idx="1082">
                  <c:v>3.2535397580213836E-2</c:v>
                </c:pt>
                <c:pt idx="1083">
                  <c:v>3.2612083214959842E-2</c:v>
                </c:pt>
                <c:pt idx="1084">
                  <c:v>3.2682394801447912E-2</c:v>
                </c:pt>
                <c:pt idx="1085">
                  <c:v>3.2759512152080464E-2</c:v>
                </c:pt>
                <c:pt idx="1086">
                  <c:v>3.2820436446673339E-2</c:v>
                </c:pt>
                <c:pt idx="1087">
                  <c:v>3.2910343227100153E-2</c:v>
                </c:pt>
                <c:pt idx="1088">
                  <c:v>3.2971420525488966E-2</c:v>
                </c:pt>
                <c:pt idx="1089">
                  <c:v>3.3045288475007872E-2</c:v>
                </c:pt>
                <c:pt idx="1090">
                  <c:v>3.3103051381250567E-2</c:v>
                </c:pt>
                <c:pt idx="1091">
                  <c:v>3.3171787020561574E-2</c:v>
                </c:pt>
                <c:pt idx="1092">
                  <c:v>3.3270527111698693E-2</c:v>
                </c:pt>
                <c:pt idx="1093">
                  <c:v>3.3336626535669003E-2</c:v>
                </c:pt>
                <c:pt idx="1094">
                  <c:v>3.3400592846613633E-2</c:v>
                </c:pt>
                <c:pt idx="1095">
                  <c:v>3.3477799283851209E-2</c:v>
                </c:pt>
                <c:pt idx="1096">
                  <c:v>3.3550829034439136E-2</c:v>
                </c:pt>
                <c:pt idx="1097">
                  <c:v>3.3646234771632026E-2</c:v>
                </c:pt>
                <c:pt idx="1098">
                  <c:v>3.3744424464744412E-2</c:v>
                </c:pt>
                <c:pt idx="1099">
                  <c:v>3.379262277495889E-2</c:v>
                </c:pt>
                <c:pt idx="1100">
                  <c:v>3.3852836558765274E-2</c:v>
                </c:pt>
                <c:pt idx="1101">
                  <c:v>3.3944631054390904E-2</c:v>
                </c:pt>
                <c:pt idx="1102">
                  <c:v>3.4014991278791054E-2</c:v>
                </c:pt>
                <c:pt idx="1103">
                  <c:v>3.4086883241517547E-2</c:v>
                </c:pt>
                <c:pt idx="1104">
                  <c:v>3.4158111464309568E-2</c:v>
                </c:pt>
                <c:pt idx="1105">
                  <c:v>3.4246003564928816E-2</c:v>
                </c:pt>
                <c:pt idx="1106">
                  <c:v>3.4306397087422044E-2</c:v>
                </c:pt>
                <c:pt idx="1107">
                  <c:v>3.4398007604885386E-2</c:v>
                </c:pt>
                <c:pt idx="1108">
                  <c:v>3.4486831957053633E-2</c:v>
                </c:pt>
                <c:pt idx="1109">
                  <c:v>3.4544724523658872E-2</c:v>
                </c:pt>
                <c:pt idx="1110">
                  <c:v>3.4616870312286052E-2</c:v>
                </c:pt>
                <c:pt idx="1111">
                  <c:v>3.4704138182326025E-2</c:v>
                </c:pt>
                <c:pt idx="1112">
                  <c:v>3.4818801002481206E-2</c:v>
                </c:pt>
                <c:pt idx="1113">
                  <c:v>3.4858554565164686E-2</c:v>
                </c:pt>
                <c:pt idx="1114">
                  <c:v>3.4928409706103135E-2</c:v>
                </c:pt>
                <c:pt idx="1115">
                  <c:v>3.5002060727654778E-2</c:v>
                </c:pt>
                <c:pt idx="1116">
                  <c:v>3.5085426195654842E-2</c:v>
                </c:pt>
                <c:pt idx="1117">
                  <c:v>3.5179084815754269E-2</c:v>
                </c:pt>
                <c:pt idx="1118">
                  <c:v>3.5229843180772671E-2</c:v>
                </c:pt>
                <c:pt idx="1119">
                  <c:v>3.5287262982061501E-2</c:v>
                </c:pt>
                <c:pt idx="1120">
                  <c:v>3.5373884182164063E-2</c:v>
                </c:pt>
                <c:pt idx="1121">
                  <c:v>3.541499241950357E-2</c:v>
                </c:pt>
                <c:pt idx="1122">
                  <c:v>3.5521554014361099E-2</c:v>
                </c:pt>
                <c:pt idx="1123">
                  <c:v>3.5580990610558486E-2</c:v>
                </c:pt>
                <c:pt idx="1124">
                  <c:v>3.5648897532736021E-2</c:v>
                </c:pt>
                <c:pt idx="1125">
                  <c:v>3.5722783899446255E-2</c:v>
                </c:pt>
                <c:pt idx="1126">
                  <c:v>3.5770520321382587E-2</c:v>
                </c:pt>
                <c:pt idx="1127">
                  <c:v>3.5840094376965441E-2</c:v>
                </c:pt>
                <c:pt idx="1128">
                  <c:v>3.5931142422550903E-2</c:v>
                </c:pt>
                <c:pt idx="1129">
                  <c:v>3.6006531814784935E-2</c:v>
                </c:pt>
                <c:pt idx="1130">
                  <c:v>3.6075568670079043E-2</c:v>
                </c:pt>
                <c:pt idx="1131">
                  <c:v>3.6140435964145533E-2</c:v>
                </c:pt>
                <c:pt idx="1132">
                  <c:v>3.6221284866444117E-2</c:v>
                </c:pt>
                <c:pt idx="1133">
                  <c:v>3.6281512879457592E-2</c:v>
                </c:pt>
                <c:pt idx="1134">
                  <c:v>3.6356281584501424E-2</c:v>
                </c:pt>
                <c:pt idx="1135">
                  <c:v>3.644640852639127E-2</c:v>
                </c:pt>
                <c:pt idx="1136">
                  <c:v>3.6509574611178729E-2</c:v>
                </c:pt>
                <c:pt idx="1137">
                  <c:v>3.6604687294166084E-2</c:v>
                </c:pt>
                <c:pt idx="1138">
                  <c:v>3.6657803086694841E-2</c:v>
                </c:pt>
                <c:pt idx="1139">
                  <c:v>3.6733155045437692E-2</c:v>
                </c:pt>
                <c:pt idx="1140">
                  <c:v>3.6795328813871916E-2</c:v>
                </c:pt>
                <c:pt idx="1141">
                  <c:v>3.6898458812521531E-2</c:v>
                </c:pt>
                <c:pt idx="1142">
                  <c:v>3.694831708915193E-2</c:v>
                </c:pt>
                <c:pt idx="1143">
                  <c:v>3.7023434068141112E-2</c:v>
                </c:pt>
                <c:pt idx="1144">
                  <c:v>3.7089870510329567E-2</c:v>
                </c:pt>
                <c:pt idx="1145">
                  <c:v>3.7168861060638235E-2</c:v>
                </c:pt>
                <c:pt idx="1146">
                  <c:v>3.726553171060417E-2</c:v>
                </c:pt>
                <c:pt idx="1147">
                  <c:v>3.7329541234518558E-2</c:v>
                </c:pt>
                <c:pt idx="1148">
                  <c:v>3.7420239921610386E-2</c:v>
                </c:pt>
                <c:pt idx="1149">
                  <c:v>3.7494757989268032E-2</c:v>
                </c:pt>
                <c:pt idx="1150">
                  <c:v>3.7562496142288536E-2</c:v>
                </c:pt>
                <c:pt idx="1151">
                  <c:v>3.7626518448703142E-2</c:v>
                </c:pt>
                <c:pt idx="1152">
                  <c:v>3.7703160373517508E-2</c:v>
                </c:pt>
                <c:pt idx="1153">
                  <c:v>3.7770613841453374E-2</c:v>
                </c:pt>
                <c:pt idx="1154">
                  <c:v>3.7858049364653604E-2</c:v>
                </c:pt>
                <c:pt idx="1155">
                  <c:v>3.7914007350145121E-2</c:v>
                </c:pt>
                <c:pt idx="1156">
                  <c:v>3.7994697883030192E-2</c:v>
                </c:pt>
                <c:pt idx="1157">
                  <c:v>3.8070596918365535E-2</c:v>
                </c:pt>
                <c:pt idx="1158">
                  <c:v>3.8164617210340514E-2</c:v>
                </c:pt>
                <c:pt idx="1159">
                  <c:v>3.8227091237992554E-2</c:v>
                </c:pt>
                <c:pt idx="1160">
                  <c:v>3.8283720225719041E-2</c:v>
                </c:pt>
                <c:pt idx="1161">
                  <c:v>3.836719186215079E-2</c:v>
                </c:pt>
                <c:pt idx="1162">
                  <c:v>3.842358629474895E-2</c:v>
                </c:pt>
                <c:pt idx="1163">
                  <c:v>3.850928559019498E-2</c:v>
                </c:pt>
                <c:pt idx="1164">
                  <c:v>3.8584515519322717E-2</c:v>
                </c:pt>
                <c:pt idx="1165">
                  <c:v>3.8669629730306285E-2</c:v>
                </c:pt>
                <c:pt idx="1166">
                  <c:v>3.872688505929666E-2</c:v>
                </c:pt>
                <c:pt idx="1167">
                  <c:v>3.881561465437474E-2</c:v>
                </c:pt>
                <c:pt idx="1168">
                  <c:v>3.8907251161522542E-2</c:v>
                </c:pt>
                <c:pt idx="1169">
                  <c:v>3.8955157640727558E-2</c:v>
                </c:pt>
                <c:pt idx="1170">
                  <c:v>3.9045646195051485E-2</c:v>
                </c:pt>
                <c:pt idx="1171">
                  <c:v>3.9095669254604414E-2</c:v>
                </c:pt>
                <c:pt idx="1172">
                  <c:v>3.918707027128162E-2</c:v>
                </c:pt>
                <c:pt idx="1173">
                  <c:v>3.9248972210400072E-2</c:v>
                </c:pt>
                <c:pt idx="1174">
                  <c:v>3.9315430463095699E-2</c:v>
                </c:pt>
                <c:pt idx="1175">
                  <c:v>3.9384803454650882E-2</c:v>
                </c:pt>
                <c:pt idx="1176">
                  <c:v>3.9468891012795333E-2</c:v>
                </c:pt>
                <c:pt idx="1177">
                  <c:v>3.9538237678652575E-2</c:v>
                </c:pt>
                <c:pt idx="1178">
                  <c:v>3.9610853163523932E-2</c:v>
                </c:pt>
                <c:pt idx="1179">
                  <c:v>3.9679726370040795E-2</c:v>
                </c:pt>
                <c:pt idx="1180">
                  <c:v>3.9743297153703255E-2</c:v>
                </c:pt>
                <c:pt idx="1181">
                  <c:v>3.9844121612411118E-2</c:v>
                </c:pt>
                <c:pt idx="1182">
                  <c:v>3.9880422983805154E-2</c:v>
                </c:pt>
                <c:pt idx="1183">
                  <c:v>3.997034877390114E-2</c:v>
                </c:pt>
                <c:pt idx="1184">
                  <c:v>4.0038415670873996E-2</c:v>
                </c:pt>
                <c:pt idx="1185">
                  <c:v>4.011925296281476E-2</c:v>
                </c:pt>
                <c:pt idx="1186">
                  <c:v>4.0195372083038979E-2</c:v>
                </c:pt>
                <c:pt idx="1187">
                  <c:v>4.0247212018905604E-2</c:v>
                </c:pt>
                <c:pt idx="1188">
                  <c:v>4.0368840032819236E-2</c:v>
                </c:pt>
                <c:pt idx="1189">
                  <c:v>4.0422313627874913E-2</c:v>
                </c:pt>
                <c:pt idx="1190">
                  <c:v>4.0493364909979707E-2</c:v>
                </c:pt>
                <c:pt idx="1191">
                  <c:v>4.0568735687492245E-2</c:v>
                </c:pt>
                <c:pt idx="1192">
                  <c:v>4.0646478429303572E-2</c:v>
                </c:pt>
                <c:pt idx="1193">
                  <c:v>4.0717883092012463E-2</c:v>
                </c:pt>
                <c:pt idx="1194">
                  <c:v>4.079863218463485E-2</c:v>
                </c:pt>
                <c:pt idx="1195">
                  <c:v>4.0877612653314563E-2</c:v>
                </c:pt>
                <c:pt idx="1196">
                  <c:v>4.0924044191341741E-2</c:v>
                </c:pt>
                <c:pt idx="1197">
                  <c:v>4.0999824204756452E-2</c:v>
                </c:pt>
                <c:pt idx="1198">
                  <c:v>4.1082967125509226E-2</c:v>
                </c:pt>
                <c:pt idx="1199">
                  <c:v>4.1156340646724375E-2</c:v>
                </c:pt>
                <c:pt idx="1200">
                  <c:v>4.1256387760668159E-2</c:v>
                </c:pt>
                <c:pt idx="1201">
                  <c:v>4.131875620761933E-2</c:v>
                </c:pt>
                <c:pt idx="1202">
                  <c:v>4.1403369883695591E-2</c:v>
                </c:pt>
                <c:pt idx="1203">
                  <c:v>4.1455606394612238E-2</c:v>
                </c:pt>
                <c:pt idx="1204">
                  <c:v>4.1511047625834283E-2</c:v>
                </c:pt>
                <c:pt idx="1205">
                  <c:v>4.1597795930205003E-2</c:v>
                </c:pt>
                <c:pt idx="1206">
                  <c:v>4.1659336860079159E-2</c:v>
                </c:pt>
                <c:pt idx="1207">
                  <c:v>4.175547229847458E-2</c:v>
                </c:pt>
                <c:pt idx="1208">
                  <c:v>4.1829285011572508E-2</c:v>
                </c:pt>
                <c:pt idx="1209">
                  <c:v>4.1894829948445102E-2</c:v>
                </c:pt>
                <c:pt idx="1210">
                  <c:v>4.1970340609932481E-2</c:v>
                </c:pt>
                <c:pt idx="1211">
                  <c:v>4.2017584992144856E-2</c:v>
                </c:pt>
                <c:pt idx="1212">
                  <c:v>4.2120451435523697E-2</c:v>
                </c:pt>
                <c:pt idx="1213">
                  <c:v>4.2176581589972596E-2</c:v>
                </c:pt>
                <c:pt idx="1214">
                  <c:v>4.2249938590911827E-2</c:v>
                </c:pt>
                <c:pt idx="1215">
                  <c:v>4.2335767392521338E-2</c:v>
                </c:pt>
                <c:pt idx="1216">
                  <c:v>4.2388828721129743E-2</c:v>
                </c:pt>
                <c:pt idx="1217">
                  <c:v>4.2462540836933467E-2</c:v>
                </c:pt>
                <c:pt idx="1218">
                  <c:v>4.2545113632109437E-2</c:v>
                </c:pt>
                <c:pt idx="1219">
                  <c:v>4.2602446172637976E-2</c:v>
                </c:pt>
                <c:pt idx="1220">
                  <c:v>4.2700632308785583E-2</c:v>
                </c:pt>
                <c:pt idx="1221">
                  <c:v>4.2771350222531715E-2</c:v>
                </c:pt>
                <c:pt idx="1222">
                  <c:v>4.2845752741522483E-2</c:v>
                </c:pt>
                <c:pt idx="1223">
                  <c:v>4.2899171729696997E-2</c:v>
                </c:pt>
                <c:pt idx="1224">
                  <c:v>4.2980840282805466E-2</c:v>
                </c:pt>
                <c:pt idx="1225">
                  <c:v>4.303300424074416E-2</c:v>
                </c:pt>
                <c:pt idx="1226">
                  <c:v>4.3109045660736534E-2</c:v>
                </c:pt>
                <c:pt idx="1227">
                  <c:v>4.3186155368815773E-2</c:v>
                </c:pt>
                <c:pt idx="1228">
                  <c:v>4.3288699672050159E-2</c:v>
                </c:pt>
                <c:pt idx="1229">
                  <c:v>4.3341731755967172E-2</c:v>
                </c:pt>
                <c:pt idx="1230">
                  <c:v>4.3424786542437352E-2</c:v>
                </c:pt>
                <c:pt idx="1231">
                  <c:v>4.3495012801939167E-2</c:v>
                </c:pt>
                <c:pt idx="1232">
                  <c:v>4.35717541420933E-2</c:v>
                </c:pt>
                <c:pt idx="1233">
                  <c:v>4.3653704677478616E-2</c:v>
                </c:pt>
                <c:pt idx="1234">
                  <c:v>4.3737141009363198E-2</c:v>
                </c:pt>
                <c:pt idx="1235">
                  <c:v>4.3802932802932314E-2</c:v>
                </c:pt>
                <c:pt idx="1236">
                  <c:v>4.3885296755923009E-2</c:v>
                </c:pt>
                <c:pt idx="1237">
                  <c:v>4.3960597451522004E-2</c:v>
                </c:pt>
                <c:pt idx="1238">
                  <c:v>4.4024735055525052E-2</c:v>
                </c:pt>
                <c:pt idx="1239">
                  <c:v>4.4109953366674885E-2</c:v>
                </c:pt>
                <c:pt idx="1240">
                  <c:v>4.4166499934661742E-2</c:v>
                </c:pt>
                <c:pt idx="1241">
                  <c:v>4.4235033179989822E-2</c:v>
                </c:pt>
                <c:pt idx="1242">
                  <c:v>4.4325873610364434E-2</c:v>
                </c:pt>
                <c:pt idx="1243">
                  <c:v>4.4411981156641231E-2</c:v>
                </c:pt>
                <c:pt idx="1244">
                  <c:v>4.4486898845890278E-2</c:v>
                </c:pt>
                <c:pt idx="1245">
                  <c:v>4.4551196312800065E-2</c:v>
                </c:pt>
                <c:pt idx="1246">
                  <c:v>4.4605852357228054E-2</c:v>
                </c:pt>
                <c:pt idx="1247">
                  <c:v>4.4671536554085463E-2</c:v>
                </c:pt>
                <c:pt idx="1248">
                  <c:v>4.4770616305404382E-2</c:v>
                </c:pt>
                <c:pt idx="1249">
                  <c:v>4.4814689010402677E-2</c:v>
                </c:pt>
                <c:pt idx="1250">
                  <c:v>4.490718779882813E-2</c:v>
                </c:pt>
                <c:pt idx="1251">
                  <c:v>4.4977012884705535E-2</c:v>
                </c:pt>
                <c:pt idx="1252">
                  <c:v>4.5020870995753033E-2</c:v>
                </c:pt>
                <c:pt idx="1253">
                  <c:v>4.5121361640672888E-2</c:v>
                </c:pt>
                <c:pt idx="1254">
                  <c:v>4.5190059783322828E-2</c:v>
                </c:pt>
                <c:pt idx="1255">
                  <c:v>4.5258274528970681E-2</c:v>
                </c:pt>
                <c:pt idx="1256">
                  <c:v>4.5327539274808662E-2</c:v>
                </c:pt>
                <c:pt idx="1257">
                  <c:v>4.5426585585664966E-2</c:v>
                </c:pt>
                <c:pt idx="1258">
                  <c:v>4.5483536078251688E-2</c:v>
                </c:pt>
                <c:pt idx="1259">
                  <c:v>4.5582822985710578E-2</c:v>
                </c:pt>
                <c:pt idx="1260">
                  <c:v>4.5630181391088535E-2</c:v>
                </c:pt>
                <c:pt idx="1261">
                  <c:v>4.5746770435261909E-2</c:v>
                </c:pt>
                <c:pt idx="1262">
                  <c:v>4.5780216415483674E-2</c:v>
                </c:pt>
                <c:pt idx="1263">
                  <c:v>4.5879591464523875E-2</c:v>
                </c:pt>
                <c:pt idx="1264">
                  <c:v>4.5933740152630041E-2</c:v>
                </c:pt>
                <c:pt idx="1265">
                  <c:v>4.6041208241316189E-2</c:v>
                </c:pt>
                <c:pt idx="1266">
                  <c:v>4.6077742022173698E-2</c:v>
                </c:pt>
                <c:pt idx="1267">
                  <c:v>4.6182350217015389E-2</c:v>
                </c:pt>
                <c:pt idx="1268">
                  <c:v>4.6251343747850733E-2</c:v>
                </c:pt>
                <c:pt idx="1269">
                  <c:v>4.6329174608431209E-2</c:v>
                </c:pt>
                <c:pt idx="1270">
                  <c:v>4.6405867217253483E-2</c:v>
                </c:pt>
                <c:pt idx="1271">
                  <c:v>4.6488741549760196E-2</c:v>
                </c:pt>
                <c:pt idx="1272">
                  <c:v>4.6551244112462961E-2</c:v>
                </c:pt>
                <c:pt idx="1273">
                  <c:v>4.6615886696527054E-2</c:v>
                </c:pt>
                <c:pt idx="1274">
                  <c:v>4.668395696606218E-2</c:v>
                </c:pt>
                <c:pt idx="1275">
                  <c:v>4.6764544284377686E-2</c:v>
                </c:pt>
                <c:pt idx="1276">
                  <c:v>4.6840352994212103E-2</c:v>
                </c:pt>
                <c:pt idx="1277">
                  <c:v>4.6915954128051787E-2</c:v>
                </c:pt>
                <c:pt idx="1278">
                  <c:v>4.6993365333805458E-2</c:v>
                </c:pt>
                <c:pt idx="1279">
                  <c:v>4.7053571230390556E-2</c:v>
                </c:pt>
                <c:pt idx="1280">
                  <c:v>4.7112610376575326E-2</c:v>
                </c:pt>
                <c:pt idx="1281">
                  <c:v>4.7201997388143568E-2</c:v>
                </c:pt>
                <c:pt idx="1282">
                  <c:v>4.7253390258880756E-2</c:v>
                </c:pt>
                <c:pt idx="1283">
                  <c:v>4.7331717765953421E-2</c:v>
                </c:pt>
                <c:pt idx="1284">
                  <c:v>4.740511649941935E-2</c:v>
                </c:pt>
                <c:pt idx="1285">
                  <c:v>4.748600231811366E-2</c:v>
                </c:pt>
                <c:pt idx="1286">
                  <c:v>4.755936924196958E-2</c:v>
                </c:pt>
                <c:pt idx="1287">
                  <c:v>4.7648921466147041E-2</c:v>
                </c:pt>
                <c:pt idx="1288">
                  <c:v>4.7740091041692613E-2</c:v>
                </c:pt>
                <c:pt idx="1289">
                  <c:v>4.7816298287836408E-2</c:v>
                </c:pt>
                <c:pt idx="1290">
                  <c:v>4.7854506741619555E-2</c:v>
                </c:pt>
                <c:pt idx="1291">
                  <c:v>4.7918862657400252E-2</c:v>
                </c:pt>
                <c:pt idx="1292">
                  <c:v>4.801265715292858E-2</c:v>
                </c:pt>
                <c:pt idx="1293">
                  <c:v>4.8052636065888124E-2</c:v>
                </c:pt>
                <c:pt idx="1294">
                  <c:v>4.8140412738279584E-2</c:v>
                </c:pt>
                <c:pt idx="1295">
                  <c:v>4.820943904163532E-2</c:v>
                </c:pt>
                <c:pt idx="1296">
                  <c:v>4.8276172644777224E-2</c:v>
                </c:pt>
                <c:pt idx="1297">
                  <c:v>4.8373711170122145E-2</c:v>
                </c:pt>
                <c:pt idx="1298">
                  <c:v>4.8451954215021256E-2</c:v>
                </c:pt>
                <c:pt idx="1299">
                  <c:v>4.8520210685178214E-2</c:v>
                </c:pt>
                <c:pt idx="1300">
                  <c:v>4.8587299123829572E-2</c:v>
                </c:pt>
                <c:pt idx="1301">
                  <c:v>4.8653076952092839E-2</c:v>
                </c:pt>
                <c:pt idx="1302">
                  <c:v>4.8740995443271422E-2</c:v>
                </c:pt>
                <c:pt idx="1303">
                  <c:v>4.880115135112309E-2</c:v>
                </c:pt>
                <c:pt idx="1304">
                  <c:v>4.888854037369568E-2</c:v>
                </c:pt>
                <c:pt idx="1305">
                  <c:v>4.8967584879828517E-2</c:v>
                </c:pt>
                <c:pt idx="1306">
                  <c:v>4.9046060089616941E-2</c:v>
                </c:pt>
                <c:pt idx="1307">
                  <c:v>4.9109886989841124E-2</c:v>
                </c:pt>
                <c:pt idx="1308">
                  <c:v>4.9193226387330612E-2</c:v>
                </c:pt>
                <c:pt idx="1309">
                  <c:v>4.9261736785897355E-2</c:v>
                </c:pt>
                <c:pt idx="1310">
                  <c:v>4.9340903945370732E-2</c:v>
                </c:pt>
                <c:pt idx="1311">
                  <c:v>4.9423133867527655E-2</c:v>
                </c:pt>
                <c:pt idx="1312">
                  <c:v>4.9504459211503177E-2</c:v>
                </c:pt>
                <c:pt idx="1313">
                  <c:v>4.9589440501435877E-2</c:v>
                </c:pt>
                <c:pt idx="1314">
                  <c:v>4.9652177791355674E-2</c:v>
                </c:pt>
                <c:pt idx="1315">
                  <c:v>4.9741568895141988E-2</c:v>
                </c:pt>
                <c:pt idx="1316">
                  <c:v>4.9817867702310004E-2</c:v>
                </c:pt>
                <c:pt idx="1317">
                  <c:v>4.9884747839663852E-2</c:v>
                </c:pt>
                <c:pt idx="1318">
                  <c:v>4.995529996438846E-2</c:v>
                </c:pt>
                <c:pt idx="1319">
                  <c:v>5.0015848353347617E-2</c:v>
                </c:pt>
                <c:pt idx="1320">
                  <c:v>5.0116488315795356E-2</c:v>
                </c:pt>
                <c:pt idx="1321">
                  <c:v>5.0189308574774515E-2</c:v>
                </c:pt>
                <c:pt idx="1322">
                  <c:v>5.0283065897463744E-2</c:v>
                </c:pt>
                <c:pt idx="1323">
                  <c:v>5.0319555828887592E-2</c:v>
                </c:pt>
                <c:pt idx="1324">
                  <c:v>5.0401424312122661E-2</c:v>
                </c:pt>
                <c:pt idx="1325">
                  <c:v>5.049082536117977E-2</c:v>
                </c:pt>
                <c:pt idx="1326">
                  <c:v>5.0562117464641489E-2</c:v>
                </c:pt>
                <c:pt idx="1327">
                  <c:v>5.0626243152099189E-2</c:v>
                </c:pt>
                <c:pt idx="1328">
                  <c:v>5.0695385049270632E-2</c:v>
                </c:pt>
                <c:pt idx="1329">
                  <c:v>5.078394740958829E-2</c:v>
                </c:pt>
                <c:pt idx="1330">
                  <c:v>5.0843018513804454E-2</c:v>
                </c:pt>
                <c:pt idx="1331">
                  <c:v>5.0905488462399076E-2</c:v>
                </c:pt>
                <c:pt idx="1332">
                  <c:v>5.097425630982786E-2</c:v>
                </c:pt>
                <c:pt idx="1333">
                  <c:v>5.1056335123579634E-2</c:v>
                </c:pt>
                <c:pt idx="1334">
                  <c:v>5.1121286603901431E-2</c:v>
                </c:pt>
                <c:pt idx="1335">
                  <c:v>5.119710977928451E-2</c:v>
                </c:pt>
                <c:pt idx="1336">
                  <c:v>5.1276832893099644E-2</c:v>
                </c:pt>
                <c:pt idx="1337">
                  <c:v>5.1332009852748349E-2</c:v>
                </c:pt>
                <c:pt idx="1338">
                  <c:v>5.139958086678903E-2</c:v>
                </c:pt>
                <c:pt idx="1339">
                  <c:v>5.1516285660284107E-2</c:v>
                </c:pt>
                <c:pt idx="1340">
                  <c:v>5.1572197736235614E-2</c:v>
                </c:pt>
                <c:pt idx="1341">
                  <c:v>5.1618933375247075E-2</c:v>
                </c:pt>
                <c:pt idx="1342">
                  <c:v>5.1745257959910043E-2</c:v>
                </c:pt>
                <c:pt idx="1343">
                  <c:v>5.1793302883860894E-2</c:v>
                </c:pt>
                <c:pt idx="1344">
                  <c:v>5.1854169028176751E-2</c:v>
                </c:pt>
                <c:pt idx="1345">
                  <c:v>5.1931237706799631E-2</c:v>
                </c:pt>
                <c:pt idx="1346">
                  <c:v>5.202001392528862E-2</c:v>
                </c:pt>
                <c:pt idx="1347">
                  <c:v>5.2088950485499691E-2</c:v>
                </c:pt>
                <c:pt idx="1348">
                  <c:v>5.2156156497947637E-2</c:v>
                </c:pt>
                <c:pt idx="1349">
                  <c:v>5.2235038373854195E-2</c:v>
                </c:pt>
                <c:pt idx="1350">
                  <c:v>5.2310225227728172E-2</c:v>
                </c:pt>
                <c:pt idx="1351">
                  <c:v>5.238839862894909E-2</c:v>
                </c:pt>
                <c:pt idx="1352">
                  <c:v>5.2471138417712705E-2</c:v>
                </c:pt>
                <c:pt idx="1353">
                  <c:v>5.2544516103467324E-2</c:v>
                </c:pt>
                <c:pt idx="1354">
                  <c:v>5.2646208053967539E-2</c:v>
                </c:pt>
                <c:pt idx="1355">
                  <c:v>5.2689243739058748E-2</c:v>
                </c:pt>
                <c:pt idx="1356">
                  <c:v>5.2772649468889758E-2</c:v>
                </c:pt>
                <c:pt idx="1357">
                  <c:v>5.2825793751547757E-2</c:v>
                </c:pt>
                <c:pt idx="1358">
                  <c:v>5.2910453526477295E-2</c:v>
                </c:pt>
                <c:pt idx="1359">
                  <c:v>5.2982914065197513E-2</c:v>
                </c:pt>
                <c:pt idx="1360">
                  <c:v>5.3053071873183484E-2</c:v>
                </c:pt>
                <c:pt idx="1361">
                  <c:v>5.3136684475708358E-2</c:v>
                </c:pt>
                <c:pt idx="1362">
                  <c:v>5.3233612871024079E-2</c:v>
                </c:pt>
                <c:pt idx="1363">
                  <c:v>5.3291487895228903E-2</c:v>
                </c:pt>
                <c:pt idx="1364">
                  <c:v>5.3380013090367766E-2</c:v>
                </c:pt>
                <c:pt idx="1365">
                  <c:v>5.3438773386903497E-2</c:v>
                </c:pt>
                <c:pt idx="1366">
                  <c:v>5.3522821135779754E-2</c:v>
                </c:pt>
                <c:pt idx="1367">
                  <c:v>5.358694116044662E-2</c:v>
                </c:pt>
                <c:pt idx="1368">
                  <c:v>5.3679182274848178E-2</c:v>
                </c:pt>
                <c:pt idx="1369">
                  <c:v>5.3735001638985071E-2</c:v>
                </c:pt>
                <c:pt idx="1370">
                  <c:v>5.3816953533753181E-2</c:v>
                </c:pt>
                <c:pt idx="1371">
                  <c:v>5.3923725769657226E-2</c:v>
                </c:pt>
                <c:pt idx="1372">
                  <c:v>5.396975096245011E-2</c:v>
                </c:pt>
                <c:pt idx="1373">
                  <c:v>5.4041031031968459E-2</c:v>
                </c:pt>
                <c:pt idx="1374">
                  <c:v>5.4101303432741804E-2</c:v>
                </c:pt>
                <c:pt idx="1375">
                  <c:v>5.4179325350333561E-2</c:v>
                </c:pt>
                <c:pt idx="1376">
                  <c:v>5.4252418942599107E-2</c:v>
                </c:pt>
                <c:pt idx="1377">
                  <c:v>5.4317804336219279E-2</c:v>
                </c:pt>
                <c:pt idx="1378">
                  <c:v>5.4408525873494852E-2</c:v>
                </c:pt>
                <c:pt idx="1379">
                  <c:v>5.4480400984101007E-2</c:v>
                </c:pt>
                <c:pt idx="1380">
                  <c:v>5.4547031023134691E-2</c:v>
                </c:pt>
                <c:pt idx="1381">
                  <c:v>5.4604332042006432E-2</c:v>
                </c:pt>
                <c:pt idx="1382">
                  <c:v>5.4700451265345361E-2</c:v>
                </c:pt>
                <c:pt idx="1383">
                  <c:v>5.4788899478486183E-2</c:v>
                </c:pt>
                <c:pt idx="1384">
                  <c:v>5.4843170774634457E-2</c:v>
                </c:pt>
                <c:pt idx="1385">
                  <c:v>5.4903885373170598E-2</c:v>
                </c:pt>
                <c:pt idx="1386">
                  <c:v>5.4998221623578425E-2</c:v>
                </c:pt>
                <c:pt idx="1387">
                  <c:v>5.50569680468906E-2</c:v>
                </c:pt>
                <c:pt idx="1388">
                  <c:v>5.5138752649930151E-2</c:v>
                </c:pt>
                <c:pt idx="1389">
                  <c:v>5.5209168994515292E-2</c:v>
                </c:pt>
                <c:pt idx="1390">
                  <c:v>5.5305172339927738E-2</c:v>
                </c:pt>
                <c:pt idx="1391">
                  <c:v>5.5362388123846182E-2</c:v>
                </c:pt>
                <c:pt idx="1392">
                  <c:v>5.5474477800720186E-2</c:v>
                </c:pt>
                <c:pt idx="1393">
                  <c:v>5.5521477752633004E-2</c:v>
                </c:pt>
                <c:pt idx="1394">
                  <c:v>5.5605524754461046E-2</c:v>
                </c:pt>
                <c:pt idx="1395">
                  <c:v>5.5667685113338194E-2</c:v>
                </c:pt>
                <c:pt idx="1396">
                  <c:v>5.5741127193055122E-2</c:v>
                </c:pt>
                <c:pt idx="1397">
                  <c:v>5.5815694595333906E-2</c:v>
                </c:pt>
                <c:pt idx="1398">
                  <c:v>5.5875082197836955E-2</c:v>
                </c:pt>
                <c:pt idx="1399">
                  <c:v>5.598578748862066E-2</c:v>
                </c:pt>
                <c:pt idx="1400">
                  <c:v>5.6027512860616593E-2</c:v>
                </c:pt>
                <c:pt idx="1401">
                  <c:v>5.6119981686660346E-2</c:v>
                </c:pt>
                <c:pt idx="1402">
                  <c:v>5.61668745998977E-2</c:v>
                </c:pt>
                <c:pt idx="1403">
                  <c:v>5.6254025938602945E-2</c:v>
                </c:pt>
                <c:pt idx="1404">
                  <c:v>5.6368595187350178E-2</c:v>
                </c:pt>
                <c:pt idx="1405">
                  <c:v>5.6407328315244393E-2</c:v>
                </c:pt>
                <c:pt idx="1406">
                  <c:v>5.6486373780580475E-2</c:v>
                </c:pt>
                <c:pt idx="1407">
                  <c:v>5.6576820713869151E-2</c:v>
                </c:pt>
                <c:pt idx="1408">
                  <c:v>5.6648222722594684E-2</c:v>
                </c:pt>
                <c:pt idx="1409">
                  <c:v>5.6695505362037227E-2</c:v>
                </c:pt>
                <c:pt idx="1410">
                  <c:v>5.6800452300731274E-2</c:v>
                </c:pt>
                <c:pt idx="1411">
                  <c:v>5.6858708343714745E-2</c:v>
                </c:pt>
                <c:pt idx="1412">
                  <c:v>5.6933421364001896E-2</c:v>
                </c:pt>
                <c:pt idx="1413">
                  <c:v>5.701957757930972E-2</c:v>
                </c:pt>
                <c:pt idx="1414">
                  <c:v>5.7100072567982149E-2</c:v>
                </c:pt>
                <c:pt idx="1415">
                  <c:v>5.7163048919197171E-2</c:v>
                </c:pt>
                <c:pt idx="1416">
                  <c:v>5.7240810550310592E-2</c:v>
                </c:pt>
                <c:pt idx="1417">
                  <c:v>5.7284452719772935E-2</c:v>
                </c:pt>
                <c:pt idx="1418">
                  <c:v>5.737158163358639E-2</c:v>
                </c:pt>
                <c:pt idx="1419">
                  <c:v>5.7463470839147678E-2</c:v>
                </c:pt>
                <c:pt idx="1420">
                  <c:v>5.7536687226888573E-2</c:v>
                </c:pt>
                <c:pt idx="1421">
                  <c:v>5.7609004408518183E-2</c:v>
                </c:pt>
                <c:pt idx="1422">
                  <c:v>5.768511482287049E-2</c:v>
                </c:pt>
                <c:pt idx="1423">
                  <c:v>5.7750087280876224E-2</c:v>
                </c:pt>
                <c:pt idx="1424">
                  <c:v>5.7823676756852752E-2</c:v>
                </c:pt>
                <c:pt idx="1425">
                  <c:v>5.7905062298391208E-2</c:v>
                </c:pt>
                <c:pt idx="1426">
                  <c:v>5.7987294565646871E-2</c:v>
                </c:pt>
                <c:pt idx="1427">
                  <c:v>5.806175484113061E-2</c:v>
                </c:pt>
                <c:pt idx="1428">
                  <c:v>5.8131558436847551E-2</c:v>
                </c:pt>
                <c:pt idx="1429">
                  <c:v>5.8207808810846903E-2</c:v>
                </c:pt>
                <c:pt idx="1430">
                  <c:v>5.8299966485405794E-2</c:v>
                </c:pt>
                <c:pt idx="1431">
                  <c:v>5.8340196579036788E-2</c:v>
                </c:pt>
                <c:pt idx="1432">
                  <c:v>5.8415641246196665E-2</c:v>
                </c:pt>
                <c:pt idx="1433">
                  <c:v>5.8505101000536075E-2</c:v>
                </c:pt>
                <c:pt idx="1434">
                  <c:v>5.8565260809242445E-2</c:v>
                </c:pt>
                <c:pt idx="1435">
                  <c:v>5.8666986537378882E-2</c:v>
                </c:pt>
                <c:pt idx="1436">
                  <c:v>5.8770925514234455E-2</c:v>
                </c:pt>
                <c:pt idx="1437">
                  <c:v>5.8817164566161338E-2</c:v>
                </c:pt>
                <c:pt idx="1438">
                  <c:v>5.8892578127447512E-2</c:v>
                </c:pt>
                <c:pt idx="1439">
                  <c:v>5.8962201928879361E-2</c:v>
                </c:pt>
                <c:pt idx="1440">
                  <c:v>5.9034679022535792E-2</c:v>
                </c:pt>
                <c:pt idx="1441">
                  <c:v>5.9101821007181796E-2</c:v>
                </c:pt>
                <c:pt idx="1442">
                  <c:v>5.9196733024888523E-2</c:v>
                </c:pt>
                <c:pt idx="1443">
                  <c:v>5.926353903898756E-2</c:v>
                </c:pt>
                <c:pt idx="1444">
                  <c:v>5.9341818411436709E-2</c:v>
                </c:pt>
                <c:pt idx="1445">
                  <c:v>5.9414602522458775E-2</c:v>
                </c:pt>
                <c:pt idx="1446">
                  <c:v>5.9495541264512369E-2</c:v>
                </c:pt>
                <c:pt idx="1447">
                  <c:v>5.957268282358421E-2</c:v>
                </c:pt>
                <c:pt idx="1448">
                  <c:v>5.9651245248536516E-2</c:v>
                </c:pt>
                <c:pt idx="1449">
                  <c:v>5.9723277220983521E-2</c:v>
                </c:pt>
                <c:pt idx="1450">
                  <c:v>5.9793678032299208E-2</c:v>
                </c:pt>
                <c:pt idx="1451">
                  <c:v>5.9870649044761255E-2</c:v>
                </c:pt>
                <c:pt idx="1452">
                  <c:v>5.9933710464447169E-2</c:v>
                </c:pt>
                <c:pt idx="1453">
                  <c:v>6.0025082770524672E-2</c:v>
                </c:pt>
                <c:pt idx="1454">
                  <c:v>6.0103137229542719E-2</c:v>
                </c:pt>
                <c:pt idx="1455">
                  <c:v>6.0160622850772241E-2</c:v>
                </c:pt>
                <c:pt idx="1456">
                  <c:v>6.0230168761915531E-2</c:v>
                </c:pt>
                <c:pt idx="1457">
                  <c:v>6.0295218409251519E-2</c:v>
                </c:pt>
                <c:pt idx="1458">
                  <c:v>6.0393555343458118E-2</c:v>
                </c:pt>
                <c:pt idx="1459">
                  <c:v>6.045558167309719E-2</c:v>
                </c:pt>
                <c:pt idx="1460">
                  <c:v>6.0522712531233834E-2</c:v>
                </c:pt>
                <c:pt idx="1461">
                  <c:v>6.0602467036221803E-2</c:v>
                </c:pt>
                <c:pt idx="1462">
                  <c:v>6.0688035741474064E-2</c:v>
                </c:pt>
                <c:pt idx="1463">
                  <c:v>6.0748359582609018E-2</c:v>
                </c:pt>
                <c:pt idx="1464">
                  <c:v>6.0841917787813907E-2</c:v>
                </c:pt>
                <c:pt idx="1465">
                  <c:v>6.0899493991370936E-2</c:v>
                </c:pt>
                <c:pt idx="1466">
                  <c:v>6.0983749162735357E-2</c:v>
                </c:pt>
                <c:pt idx="1467">
                  <c:v>6.1065936368469284E-2</c:v>
                </c:pt>
                <c:pt idx="1468">
                  <c:v>6.1133277874421008E-2</c:v>
                </c:pt>
                <c:pt idx="1469">
                  <c:v>6.1215634224235059E-2</c:v>
                </c:pt>
                <c:pt idx="1470">
                  <c:v>6.1267138579263816E-2</c:v>
                </c:pt>
                <c:pt idx="1471">
                  <c:v>6.1364841541249118E-2</c:v>
                </c:pt>
                <c:pt idx="1472">
                  <c:v>6.1452113690139115E-2</c:v>
                </c:pt>
                <c:pt idx="1473">
                  <c:v>6.1521033647928006E-2</c:v>
                </c:pt>
                <c:pt idx="1474">
                  <c:v>6.1590408117234888E-2</c:v>
                </c:pt>
                <c:pt idx="1475">
                  <c:v>6.1666218398300034E-2</c:v>
                </c:pt>
                <c:pt idx="1476">
                  <c:v>6.1738956750978777E-2</c:v>
                </c:pt>
                <c:pt idx="1477">
                  <c:v>6.1830422965431099E-2</c:v>
                </c:pt>
                <c:pt idx="1478">
                  <c:v>6.1890729523462938E-2</c:v>
                </c:pt>
                <c:pt idx="1479">
                  <c:v>6.1993553203991997E-2</c:v>
                </c:pt>
                <c:pt idx="1480">
                  <c:v>6.2059296566514051E-2</c:v>
                </c:pt>
                <c:pt idx="1481">
                  <c:v>6.2130747213096207E-2</c:v>
                </c:pt>
                <c:pt idx="1482">
                  <c:v>6.2222988739689442E-2</c:v>
                </c:pt>
                <c:pt idx="1483">
                  <c:v>6.2279951906819765E-2</c:v>
                </c:pt>
                <c:pt idx="1484">
                  <c:v>6.2375789485929457E-2</c:v>
                </c:pt>
                <c:pt idx="1485">
                  <c:v>6.2456295219742566E-2</c:v>
                </c:pt>
                <c:pt idx="1486">
                  <c:v>6.2520649354612975E-2</c:v>
                </c:pt>
                <c:pt idx="1487">
                  <c:v>6.2602149258689871E-2</c:v>
                </c:pt>
                <c:pt idx="1488">
                  <c:v>6.2668999292166391E-2</c:v>
                </c:pt>
                <c:pt idx="1489">
                  <c:v>6.2756910125209328E-2</c:v>
                </c:pt>
                <c:pt idx="1490">
                  <c:v>6.2824686104944932E-2</c:v>
                </c:pt>
                <c:pt idx="1491">
                  <c:v>6.2921042508157762E-2</c:v>
                </c:pt>
                <c:pt idx="1492">
                  <c:v>6.2987114568041541E-2</c:v>
                </c:pt>
                <c:pt idx="1493">
                  <c:v>6.3052271533528312E-2</c:v>
                </c:pt>
                <c:pt idx="1494">
                  <c:v>6.3121494344685697E-2</c:v>
                </c:pt>
                <c:pt idx="1495">
                  <c:v>6.320485162288203E-2</c:v>
                </c:pt>
                <c:pt idx="1496">
                  <c:v>6.3295805630754987E-2</c:v>
                </c:pt>
                <c:pt idx="1497">
                  <c:v>6.334051455155805E-2</c:v>
                </c:pt>
                <c:pt idx="1498">
                  <c:v>6.3420126978027083E-2</c:v>
                </c:pt>
                <c:pt idx="1499">
                  <c:v>6.3488807423159974E-2</c:v>
                </c:pt>
                <c:pt idx="1500">
                  <c:v>6.3590512396928617E-2</c:v>
                </c:pt>
                <c:pt idx="1501">
                  <c:v>6.3647815998313012E-2</c:v>
                </c:pt>
                <c:pt idx="1502">
                  <c:v>6.3710344078198755E-2</c:v>
                </c:pt>
                <c:pt idx="1503">
                  <c:v>6.379548206926941E-2</c:v>
                </c:pt>
                <c:pt idx="1504">
                  <c:v>6.3873473221744706E-2</c:v>
                </c:pt>
                <c:pt idx="1505">
                  <c:v>6.3945964266283142E-2</c:v>
                </c:pt>
                <c:pt idx="1506">
                  <c:v>6.4032140046295274E-2</c:v>
                </c:pt>
                <c:pt idx="1507">
                  <c:v>6.4103189418546896E-2</c:v>
                </c:pt>
                <c:pt idx="1508">
                  <c:v>6.4164257592603594E-2</c:v>
                </c:pt>
                <c:pt idx="1509">
                  <c:v>6.4244581204630863E-2</c:v>
                </c:pt>
                <c:pt idx="1510">
                  <c:v>6.4325733938106505E-2</c:v>
                </c:pt>
                <c:pt idx="1511">
                  <c:v>6.438795922537599E-2</c:v>
                </c:pt>
                <c:pt idx="1512">
                  <c:v>6.4470061002062554E-2</c:v>
                </c:pt>
                <c:pt idx="1513">
                  <c:v>6.4565694186107636E-2</c:v>
                </c:pt>
                <c:pt idx="1514">
                  <c:v>6.4648610436783785E-2</c:v>
                </c:pt>
                <c:pt idx="1515">
                  <c:v>6.4717987219979067E-2</c:v>
                </c:pt>
                <c:pt idx="1516">
                  <c:v>6.4796923052293717E-2</c:v>
                </c:pt>
                <c:pt idx="1517">
                  <c:v>6.4863188379509801E-2</c:v>
                </c:pt>
                <c:pt idx="1518">
                  <c:v>6.4976081599812843E-2</c:v>
                </c:pt>
                <c:pt idx="1519">
                  <c:v>6.5036138392283449E-2</c:v>
                </c:pt>
                <c:pt idx="1520">
                  <c:v>6.5104014353113984E-2</c:v>
                </c:pt>
                <c:pt idx="1521">
                  <c:v>6.5197041877395223E-2</c:v>
                </c:pt>
                <c:pt idx="1522">
                  <c:v>6.5249974840173766E-2</c:v>
                </c:pt>
                <c:pt idx="1523">
                  <c:v>6.5343019461378063E-2</c:v>
                </c:pt>
                <c:pt idx="1524">
                  <c:v>6.5449869338452579E-2</c:v>
                </c:pt>
                <c:pt idx="1525">
                  <c:v>6.5503699478523983E-2</c:v>
                </c:pt>
                <c:pt idx="1526">
                  <c:v>6.5578670169692418E-2</c:v>
                </c:pt>
                <c:pt idx="1527">
                  <c:v>6.5644477710088869E-2</c:v>
                </c:pt>
                <c:pt idx="1528">
                  <c:v>6.5697244884679831E-2</c:v>
                </c:pt>
                <c:pt idx="1529">
                  <c:v>6.5801606106269228E-2</c:v>
                </c:pt>
                <c:pt idx="1530">
                  <c:v>6.5876389435067947E-2</c:v>
                </c:pt>
                <c:pt idx="1531">
                  <c:v>6.5952215295248098E-2</c:v>
                </c:pt>
                <c:pt idx="1532">
                  <c:v>6.6015683842599981E-2</c:v>
                </c:pt>
                <c:pt idx="1533">
                  <c:v>6.6105856060938648E-2</c:v>
                </c:pt>
                <c:pt idx="1534">
                  <c:v>6.6208604855471628E-2</c:v>
                </c:pt>
                <c:pt idx="1535">
                  <c:v>6.6232920538530748E-2</c:v>
                </c:pt>
                <c:pt idx="1536">
                  <c:v>6.631077563662284E-2</c:v>
                </c:pt>
                <c:pt idx="1537">
                  <c:v>6.6403261268315597E-2</c:v>
                </c:pt>
                <c:pt idx="1538">
                  <c:v>6.6474213184864725E-2</c:v>
                </c:pt>
                <c:pt idx="1539">
                  <c:v>6.6548362811497994E-2</c:v>
                </c:pt>
                <c:pt idx="1540">
                  <c:v>6.6617757834395927E-2</c:v>
                </c:pt>
                <c:pt idx="1541">
                  <c:v>6.6708429777719624E-2</c:v>
                </c:pt>
                <c:pt idx="1542">
                  <c:v>6.6780243559400945E-2</c:v>
                </c:pt>
                <c:pt idx="1543">
                  <c:v>6.6860318413737005E-2</c:v>
                </c:pt>
                <c:pt idx="1544">
                  <c:v>6.693317551169474E-2</c:v>
                </c:pt>
                <c:pt idx="1545">
                  <c:v>6.7005976682609325E-2</c:v>
                </c:pt>
                <c:pt idx="1546">
                  <c:v>6.7071848363832773E-2</c:v>
                </c:pt>
                <c:pt idx="1547">
                  <c:v>6.715134736129004E-2</c:v>
                </c:pt>
                <c:pt idx="1548">
                  <c:v>6.7241844501542344E-2</c:v>
                </c:pt>
                <c:pt idx="1549">
                  <c:v>6.7330802803558215E-2</c:v>
                </c:pt>
                <c:pt idx="1550">
                  <c:v>6.738514051033917E-2</c:v>
                </c:pt>
                <c:pt idx="1551">
                  <c:v>6.7479513430618865E-2</c:v>
                </c:pt>
                <c:pt idx="1552">
                  <c:v>6.7541257818165251E-2</c:v>
                </c:pt>
                <c:pt idx="1553">
                  <c:v>6.7639047212506381E-2</c:v>
                </c:pt>
                <c:pt idx="1554">
                  <c:v>6.7712844794583657E-2</c:v>
                </c:pt>
                <c:pt idx="1555">
                  <c:v>6.7793008459646101E-2</c:v>
                </c:pt>
                <c:pt idx="1556">
                  <c:v>6.7858793910163584E-2</c:v>
                </c:pt>
                <c:pt idx="1557">
                  <c:v>6.7951206096656669E-2</c:v>
                </c:pt>
                <c:pt idx="1558">
                  <c:v>6.800318473616071E-2</c:v>
                </c:pt>
                <c:pt idx="1559">
                  <c:v>6.8080715793736743E-2</c:v>
                </c:pt>
                <c:pt idx="1560">
                  <c:v>6.8164573188731259E-2</c:v>
                </c:pt>
                <c:pt idx="1561">
                  <c:v>6.8230696235976551E-2</c:v>
                </c:pt>
                <c:pt idx="1562">
                  <c:v>6.8319917742139191E-2</c:v>
                </c:pt>
                <c:pt idx="1563">
                  <c:v>6.8390020525097475E-2</c:v>
                </c:pt>
                <c:pt idx="1564">
                  <c:v>6.8485889715500112E-2</c:v>
                </c:pt>
                <c:pt idx="1565">
                  <c:v>6.8544580629241292E-2</c:v>
                </c:pt>
                <c:pt idx="1566">
                  <c:v>6.8625525688569333E-2</c:v>
                </c:pt>
                <c:pt idx="1567">
                  <c:v>6.8691130860145236E-2</c:v>
                </c:pt>
                <c:pt idx="1568">
                  <c:v>6.8774326008893355E-2</c:v>
                </c:pt>
                <c:pt idx="1569">
                  <c:v>6.8890699820811585E-2</c:v>
                </c:pt>
                <c:pt idx="1570">
                  <c:v>6.8936669508443321E-2</c:v>
                </c:pt>
                <c:pt idx="1571">
                  <c:v>6.9036183570305165E-2</c:v>
                </c:pt>
                <c:pt idx="1572">
                  <c:v>6.9102988884552741E-2</c:v>
                </c:pt>
                <c:pt idx="1573">
                  <c:v>6.918244577452147E-2</c:v>
                </c:pt>
                <c:pt idx="1574">
                  <c:v>6.9256262185314957E-2</c:v>
                </c:pt>
                <c:pt idx="1575">
                  <c:v>6.9338368653232896E-2</c:v>
                </c:pt>
                <c:pt idx="1576">
                  <c:v>6.9421158967083813E-2</c:v>
                </c:pt>
                <c:pt idx="1577">
                  <c:v>6.9494389990839539E-2</c:v>
                </c:pt>
                <c:pt idx="1578">
                  <c:v>6.957485819360637E-2</c:v>
                </c:pt>
                <c:pt idx="1579">
                  <c:v>6.9641918737156444E-2</c:v>
                </c:pt>
                <c:pt idx="1580">
                  <c:v>6.9722827367726087E-2</c:v>
                </c:pt>
                <c:pt idx="1581">
                  <c:v>6.9835337298344569E-2</c:v>
                </c:pt>
                <c:pt idx="1582">
                  <c:v>6.9871143411575937E-2</c:v>
                </c:pt>
                <c:pt idx="1583">
                  <c:v>6.9948407694189293E-2</c:v>
                </c:pt>
                <c:pt idx="1584">
                  <c:v>7.0075588100836375E-2</c:v>
                </c:pt>
                <c:pt idx="1585">
                  <c:v>7.0112157467416114E-2</c:v>
                </c:pt>
                <c:pt idx="1586">
                  <c:v>7.0183217896255215E-2</c:v>
                </c:pt>
                <c:pt idx="1587">
                  <c:v>7.0259384926471005E-2</c:v>
                </c:pt>
                <c:pt idx="1588">
                  <c:v>7.0354046850994056E-2</c:v>
                </c:pt>
                <c:pt idx="1589">
                  <c:v>7.0405480962128356E-2</c:v>
                </c:pt>
                <c:pt idx="1590">
                  <c:v>7.0493089022460306E-2</c:v>
                </c:pt>
                <c:pt idx="1591">
                  <c:v>7.0559938607842876E-2</c:v>
                </c:pt>
                <c:pt idx="1592">
                  <c:v>7.0654778420620762E-2</c:v>
                </c:pt>
                <c:pt idx="1593">
                  <c:v>7.0735325698919424E-2</c:v>
                </c:pt>
                <c:pt idx="1594">
                  <c:v>7.0808828247944822E-2</c:v>
                </c:pt>
                <c:pt idx="1595">
                  <c:v>7.0883871816706523E-2</c:v>
                </c:pt>
                <c:pt idx="1596">
                  <c:v>7.0951547217429384E-2</c:v>
                </c:pt>
                <c:pt idx="1597">
                  <c:v>7.1032671758732416E-2</c:v>
                </c:pt>
                <c:pt idx="1598">
                  <c:v>7.1104343213232515E-2</c:v>
                </c:pt>
                <c:pt idx="1599">
                  <c:v>7.1198910586968103E-2</c:v>
                </c:pt>
                <c:pt idx="1600">
                  <c:v>7.1281762086831651E-2</c:v>
                </c:pt>
                <c:pt idx="1601">
                  <c:v>7.1346605966253099E-2</c:v>
                </c:pt>
                <c:pt idx="1602">
                  <c:v>7.1406873108425611E-2</c:v>
                </c:pt>
                <c:pt idx="1603">
                  <c:v>7.1496296235224507E-2</c:v>
                </c:pt>
                <c:pt idx="1604">
                  <c:v>7.1578392355883466E-2</c:v>
                </c:pt>
                <c:pt idx="1605">
                  <c:v>7.1670863024615963E-2</c:v>
                </c:pt>
                <c:pt idx="1606">
                  <c:v>7.1737576412144261E-2</c:v>
                </c:pt>
                <c:pt idx="1607">
                  <c:v>7.1802219620310664E-2</c:v>
                </c:pt>
                <c:pt idx="1608">
                  <c:v>7.189188528158226E-2</c:v>
                </c:pt>
                <c:pt idx="1609">
                  <c:v>7.1973067125793225E-2</c:v>
                </c:pt>
                <c:pt idx="1610">
                  <c:v>7.203391879178786E-2</c:v>
                </c:pt>
                <c:pt idx="1611">
                  <c:v>7.2118878158133601E-2</c:v>
                </c:pt>
                <c:pt idx="1612">
                  <c:v>7.2189255409160491E-2</c:v>
                </c:pt>
                <c:pt idx="1613">
                  <c:v>7.2271056330063643E-2</c:v>
                </c:pt>
                <c:pt idx="1614">
                  <c:v>7.2356660602120246E-2</c:v>
                </c:pt>
                <c:pt idx="1615">
                  <c:v>7.2469869192666792E-2</c:v>
                </c:pt>
                <c:pt idx="1616">
                  <c:v>7.2492483625547513E-2</c:v>
                </c:pt>
                <c:pt idx="1617">
                  <c:v>7.2593223895907541E-2</c:v>
                </c:pt>
                <c:pt idx="1618">
                  <c:v>7.2667284378663807E-2</c:v>
                </c:pt>
                <c:pt idx="1619">
                  <c:v>7.2758558093995562E-2</c:v>
                </c:pt>
                <c:pt idx="1620">
                  <c:v>7.2837934533365511E-2</c:v>
                </c:pt>
                <c:pt idx="1621">
                  <c:v>7.290886431401046E-2</c:v>
                </c:pt>
                <c:pt idx="1622">
                  <c:v>7.2967693714389506E-2</c:v>
                </c:pt>
                <c:pt idx="1623">
                  <c:v>7.3060299344617358E-2</c:v>
                </c:pt>
                <c:pt idx="1624">
                  <c:v>7.3135459621347487E-2</c:v>
                </c:pt>
                <c:pt idx="1625">
                  <c:v>7.3204061442960183E-2</c:v>
                </c:pt>
                <c:pt idx="1626">
                  <c:v>7.3297176893221586E-2</c:v>
                </c:pt>
                <c:pt idx="1627">
                  <c:v>7.3371265583396655E-2</c:v>
                </c:pt>
                <c:pt idx="1628">
                  <c:v>7.3426840816248298E-2</c:v>
                </c:pt>
                <c:pt idx="1629">
                  <c:v>7.3523571918721289E-2</c:v>
                </c:pt>
                <c:pt idx="1630">
                  <c:v>7.3599895675796015E-2</c:v>
                </c:pt>
                <c:pt idx="1631">
                  <c:v>7.3693027925061161E-2</c:v>
                </c:pt>
                <c:pt idx="1632">
                  <c:v>7.3762691014041579E-2</c:v>
                </c:pt>
                <c:pt idx="1633">
                  <c:v>7.3825488859960708E-2</c:v>
                </c:pt>
                <c:pt idx="1634">
                  <c:v>7.3929278842471843E-2</c:v>
                </c:pt>
                <c:pt idx="1635">
                  <c:v>7.4003424280753322E-2</c:v>
                </c:pt>
                <c:pt idx="1636">
                  <c:v>7.4101373867972484E-2</c:v>
                </c:pt>
                <c:pt idx="1637">
                  <c:v>7.4156460963925724E-2</c:v>
                </c:pt>
                <c:pt idx="1638">
                  <c:v>7.4239188299158626E-2</c:v>
                </c:pt>
                <c:pt idx="1639">
                  <c:v>7.4313679724271053E-2</c:v>
                </c:pt>
                <c:pt idx="1640">
                  <c:v>7.438263643485421E-2</c:v>
                </c:pt>
                <c:pt idx="1641">
                  <c:v>7.4452900535066091E-2</c:v>
                </c:pt>
                <c:pt idx="1642">
                  <c:v>7.4547152500012329E-2</c:v>
                </c:pt>
                <c:pt idx="1643">
                  <c:v>7.4641836271141196E-2</c:v>
                </c:pt>
                <c:pt idx="1644">
                  <c:v>7.4710070780553334E-2</c:v>
                </c:pt>
                <c:pt idx="1645">
                  <c:v>7.4805715141872411E-2</c:v>
                </c:pt>
                <c:pt idx="1646">
                  <c:v>7.48498935912289E-2</c:v>
                </c:pt>
                <c:pt idx="1647">
                  <c:v>7.4979807103979237E-2</c:v>
                </c:pt>
                <c:pt idx="1648">
                  <c:v>7.502042398736429E-2</c:v>
                </c:pt>
                <c:pt idx="1649">
                  <c:v>7.5105010717578566E-2</c:v>
                </c:pt>
                <c:pt idx="1650">
                  <c:v>7.5191715064272663E-2</c:v>
                </c:pt>
                <c:pt idx="1651">
                  <c:v>7.5264488591019016E-2</c:v>
                </c:pt>
                <c:pt idx="1652">
                  <c:v>7.5353556527685897E-2</c:v>
                </c:pt>
                <c:pt idx="1653">
                  <c:v>7.542482381065968E-2</c:v>
                </c:pt>
                <c:pt idx="1654">
                  <c:v>7.5495466255977556E-2</c:v>
                </c:pt>
                <c:pt idx="1655">
                  <c:v>7.5587784319323365E-2</c:v>
                </c:pt>
                <c:pt idx="1656">
                  <c:v>7.565827738417788E-2</c:v>
                </c:pt>
                <c:pt idx="1657">
                  <c:v>7.5738237206151027E-2</c:v>
                </c:pt>
                <c:pt idx="1658">
                  <c:v>7.5819223653840237E-2</c:v>
                </c:pt>
                <c:pt idx="1659">
                  <c:v>7.5886296578206502E-2</c:v>
                </c:pt>
                <c:pt idx="1660">
                  <c:v>7.5972848631882972E-2</c:v>
                </c:pt>
                <c:pt idx="1661">
                  <c:v>7.6049529328402601E-2</c:v>
                </c:pt>
                <c:pt idx="1662">
                  <c:v>7.6107840801399804E-2</c:v>
                </c:pt>
                <c:pt idx="1663">
                  <c:v>7.6190683707773543E-2</c:v>
                </c:pt>
                <c:pt idx="1664">
                  <c:v>7.6268244480721045E-2</c:v>
                </c:pt>
                <c:pt idx="1665">
                  <c:v>7.6336437811468497E-2</c:v>
                </c:pt>
                <c:pt idx="1666">
                  <c:v>7.6433159827497321E-2</c:v>
                </c:pt>
                <c:pt idx="1667">
                  <c:v>7.6514836935907715E-2</c:v>
                </c:pt>
                <c:pt idx="1668">
                  <c:v>7.6584186726483081E-2</c:v>
                </c:pt>
                <c:pt idx="1669">
                  <c:v>7.6649911352202602E-2</c:v>
                </c:pt>
                <c:pt idx="1670">
                  <c:v>7.6740591990010931E-2</c:v>
                </c:pt>
                <c:pt idx="1671">
                  <c:v>7.6821758367598303E-2</c:v>
                </c:pt>
                <c:pt idx="1672">
                  <c:v>7.6906872726711789E-2</c:v>
                </c:pt>
                <c:pt idx="1673">
                  <c:v>7.6979869001010878E-2</c:v>
                </c:pt>
                <c:pt idx="1674">
                  <c:v>7.7067369318295553E-2</c:v>
                </c:pt>
                <c:pt idx="1675">
                  <c:v>7.7144507679325014E-2</c:v>
                </c:pt>
                <c:pt idx="1676">
                  <c:v>7.7218506278019503E-2</c:v>
                </c:pt>
                <c:pt idx="1677">
                  <c:v>7.731724491301438E-2</c:v>
                </c:pt>
                <c:pt idx="1678">
                  <c:v>7.7375252810066811E-2</c:v>
                </c:pt>
                <c:pt idx="1679">
                  <c:v>7.7468665955449961E-2</c:v>
                </c:pt>
                <c:pt idx="1680">
                  <c:v>7.7537436896199019E-2</c:v>
                </c:pt>
                <c:pt idx="1681">
                  <c:v>7.7611589010707915E-2</c:v>
                </c:pt>
                <c:pt idx="1682">
                  <c:v>7.7701212144384343E-2</c:v>
                </c:pt>
                <c:pt idx="1683">
                  <c:v>7.777052592906486E-2</c:v>
                </c:pt>
                <c:pt idx="1684">
                  <c:v>7.7866339989164382E-2</c:v>
                </c:pt>
                <c:pt idx="1685">
                  <c:v>7.7955411947114403E-2</c:v>
                </c:pt>
                <c:pt idx="1686">
                  <c:v>7.801603770604891E-2</c:v>
                </c:pt>
                <c:pt idx="1687">
                  <c:v>7.8099517876016392E-2</c:v>
                </c:pt>
                <c:pt idx="1688">
                  <c:v>7.8194769590369362E-2</c:v>
                </c:pt>
                <c:pt idx="1689">
                  <c:v>7.8256105634769521E-2</c:v>
                </c:pt>
                <c:pt idx="1690">
                  <c:v>7.835028453345666E-2</c:v>
                </c:pt>
                <c:pt idx="1691">
                  <c:v>7.8423522322121242E-2</c:v>
                </c:pt>
                <c:pt idx="1692">
                  <c:v>7.848535402363363E-2</c:v>
                </c:pt>
                <c:pt idx="1693">
                  <c:v>7.859340814993486E-2</c:v>
                </c:pt>
                <c:pt idx="1694">
                  <c:v>7.8661569739536211E-2</c:v>
                </c:pt>
                <c:pt idx="1695">
                  <c:v>7.87352301024941E-2</c:v>
                </c:pt>
                <c:pt idx="1696">
                  <c:v>7.8824465455367754E-2</c:v>
                </c:pt>
                <c:pt idx="1697">
                  <c:v>7.890698792914716E-2</c:v>
                </c:pt>
                <c:pt idx="1698">
                  <c:v>7.8995071353398116E-2</c:v>
                </c:pt>
                <c:pt idx="1699">
                  <c:v>7.9064070315372992E-2</c:v>
                </c:pt>
                <c:pt idx="1700">
                  <c:v>7.9137834515638994E-2</c:v>
                </c:pt>
                <c:pt idx="1701">
                  <c:v>7.9242264341152557E-2</c:v>
                </c:pt>
                <c:pt idx="1702">
                  <c:v>7.9292636562766014E-2</c:v>
                </c:pt>
                <c:pt idx="1703">
                  <c:v>7.9407659415087067E-2</c:v>
                </c:pt>
                <c:pt idx="1704">
                  <c:v>7.9461154736769138E-2</c:v>
                </c:pt>
                <c:pt idx="1705">
                  <c:v>7.9543683430665438E-2</c:v>
                </c:pt>
                <c:pt idx="1706">
                  <c:v>7.9615160750091313E-2</c:v>
                </c:pt>
                <c:pt idx="1707">
                  <c:v>7.9705264304714057E-2</c:v>
                </c:pt>
                <c:pt idx="1708">
                  <c:v>7.9775098858881316E-2</c:v>
                </c:pt>
                <c:pt idx="1709">
                  <c:v>7.9840397696353482E-2</c:v>
                </c:pt>
                <c:pt idx="1710">
                  <c:v>7.994105052874903E-2</c:v>
                </c:pt>
                <c:pt idx="1711">
                  <c:v>8.001198864242115E-2</c:v>
                </c:pt>
                <c:pt idx="1712">
                  <c:v>8.0091151688985007E-2</c:v>
                </c:pt>
                <c:pt idx="1713">
                  <c:v>8.0174043734634617E-2</c:v>
                </c:pt>
                <c:pt idx="1714">
                  <c:v>8.0258922455107976E-2</c:v>
                </c:pt>
                <c:pt idx="1715">
                  <c:v>8.0338425824986334E-2</c:v>
                </c:pt>
                <c:pt idx="1716">
                  <c:v>8.0409278805722267E-2</c:v>
                </c:pt>
                <c:pt idx="1717">
                  <c:v>8.0514009789441468E-2</c:v>
                </c:pt>
                <c:pt idx="1718">
                  <c:v>8.0572586132482457E-2</c:v>
                </c:pt>
                <c:pt idx="1719">
                  <c:v>8.0650840500988114E-2</c:v>
                </c:pt>
                <c:pt idx="1720">
                  <c:v>8.073543203710945E-2</c:v>
                </c:pt>
                <c:pt idx="1721">
                  <c:v>8.0823140234171947E-2</c:v>
                </c:pt>
                <c:pt idx="1722">
                  <c:v>8.0925554624898713E-2</c:v>
                </c:pt>
                <c:pt idx="1723">
                  <c:v>8.1022536402492795E-2</c:v>
                </c:pt>
                <c:pt idx="1724">
                  <c:v>8.1085518801349871E-2</c:v>
                </c:pt>
                <c:pt idx="1725">
                  <c:v>8.1189636997559017E-2</c:v>
                </c:pt>
                <c:pt idx="1726">
                  <c:v>8.1280270639413829E-2</c:v>
                </c:pt>
                <c:pt idx="1727">
                  <c:v>8.1324146380511358E-2</c:v>
                </c:pt>
                <c:pt idx="1728">
                  <c:v>8.1375908174715614E-2</c:v>
                </c:pt>
                <c:pt idx="1729">
                  <c:v>8.1478051725919459E-2</c:v>
                </c:pt>
                <c:pt idx="1730">
                  <c:v>8.1546048401510002E-2</c:v>
                </c:pt>
                <c:pt idx="1731">
                  <c:v>8.1651652317559567E-2</c:v>
                </c:pt>
                <c:pt idx="1732">
                  <c:v>8.1697873355450035E-2</c:v>
                </c:pt>
                <c:pt idx="1733">
                  <c:v>8.1789417763003455E-2</c:v>
                </c:pt>
                <c:pt idx="1734">
                  <c:v>8.1877860928162446E-2</c:v>
                </c:pt>
                <c:pt idx="1735">
                  <c:v>8.1957008681278726E-2</c:v>
                </c:pt>
                <c:pt idx="1736">
                  <c:v>8.2026751577434873E-2</c:v>
                </c:pt>
                <c:pt idx="1737">
                  <c:v>8.2131109908484032E-2</c:v>
                </c:pt>
                <c:pt idx="1738">
                  <c:v>8.2185419827540254E-2</c:v>
                </c:pt>
                <c:pt idx="1739">
                  <c:v>8.2285522906832553E-2</c:v>
                </c:pt>
                <c:pt idx="1740">
                  <c:v>8.2357994551996702E-2</c:v>
                </c:pt>
                <c:pt idx="1741">
                  <c:v>8.2437346860077032E-2</c:v>
                </c:pt>
                <c:pt idx="1742">
                  <c:v>8.2535202541353173E-2</c:v>
                </c:pt>
                <c:pt idx="1743">
                  <c:v>8.2622432014381214E-2</c:v>
                </c:pt>
                <c:pt idx="1744">
                  <c:v>8.2675235293838009E-2</c:v>
                </c:pt>
                <c:pt idx="1745">
                  <c:v>8.2745369486859302E-2</c:v>
                </c:pt>
                <c:pt idx="1746">
                  <c:v>8.2829971442957062E-2</c:v>
                </c:pt>
                <c:pt idx="1747">
                  <c:v>8.2907988787929487E-2</c:v>
                </c:pt>
                <c:pt idx="1748">
                  <c:v>8.2979925420958528E-2</c:v>
                </c:pt>
                <c:pt idx="1749">
                  <c:v>8.3069372196183947E-2</c:v>
                </c:pt>
                <c:pt idx="1750">
                  <c:v>8.3166870130726558E-2</c:v>
                </c:pt>
                <c:pt idx="1751">
                  <c:v>8.3242638661208998E-2</c:v>
                </c:pt>
                <c:pt idx="1752">
                  <c:v>8.3315295036014619E-2</c:v>
                </c:pt>
                <c:pt idx="1753">
                  <c:v>8.3373517972943595E-2</c:v>
                </c:pt>
                <c:pt idx="1754">
                  <c:v>8.3455308065989414E-2</c:v>
                </c:pt>
                <c:pt idx="1755">
                  <c:v>8.3551169201296793E-2</c:v>
                </c:pt>
                <c:pt idx="1756">
                  <c:v>8.3634707021264229E-2</c:v>
                </c:pt>
                <c:pt idx="1757">
                  <c:v>8.3710075014294658E-2</c:v>
                </c:pt>
                <c:pt idx="1758">
                  <c:v>8.3786673928893773E-2</c:v>
                </c:pt>
                <c:pt idx="1759">
                  <c:v>8.3882302743588863E-2</c:v>
                </c:pt>
                <c:pt idx="1760">
                  <c:v>8.3957338327307035E-2</c:v>
                </c:pt>
                <c:pt idx="1761">
                  <c:v>8.4034834394373578E-2</c:v>
                </c:pt>
                <c:pt idx="1762">
                  <c:v>8.4121397091587363E-2</c:v>
                </c:pt>
                <c:pt idx="1763">
                  <c:v>8.4216057120424875E-2</c:v>
                </c:pt>
                <c:pt idx="1764">
                  <c:v>8.4292854059604613E-2</c:v>
                </c:pt>
                <c:pt idx="1765">
                  <c:v>8.4383693323977466E-2</c:v>
                </c:pt>
                <c:pt idx="1766">
                  <c:v>8.4451534179637328E-2</c:v>
                </c:pt>
                <c:pt idx="1767">
                  <c:v>8.4516982352575168E-2</c:v>
                </c:pt>
                <c:pt idx="1768">
                  <c:v>8.461192453046068E-2</c:v>
                </c:pt>
                <c:pt idx="1769">
                  <c:v>8.4700815510915628E-2</c:v>
                </c:pt>
                <c:pt idx="1770">
                  <c:v>8.4792181134967184E-2</c:v>
                </c:pt>
                <c:pt idx="1771">
                  <c:v>8.4864285487493307E-2</c:v>
                </c:pt>
                <c:pt idx="1772">
                  <c:v>8.4933806122233627E-2</c:v>
                </c:pt>
                <c:pt idx="1773">
                  <c:v>8.5042102707128711E-2</c:v>
                </c:pt>
                <c:pt idx="1774">
                  <c:v>8.5118471870917645E-2</c:v>
                </c:pt>
                <c:pt idx="1775">
                  <c:v>8.5241455565113131E-2</c:v>
                </c:pt>
                <c:pt idx="1776">
                  <c:v>8.5288190620934193E-2</c:v>
                </c:pt>
                <c:pt idx="1777">
                  <c:v>8.536815868985026E-2</c:v>
                </c:pt>
                <c:pt idx="1778">
                  <c:v>8.5457011039982295E-2</c:v>
                </c:pt>
                <c:pt idx="1779">
                  <c:v>8.5545464072994432E-2</c:v>
                </c:pt>
                <c:pt idx="1780">
                  <c:v>8.5616602140056869E-2</c:v>
                </c:pt>
                <c:pt idx="1781">
                  <c:v>8.5713283177872676E-2</c:v>
                </c:pt>
                <c:pt idx="1782">
                  <c:v>8.5791277654948886E-2</c:v>
                </c:pt>
                <c:pt idx="1783">
                  <c:v>8.5878518625847958E-2</c:v>
                </c:pt>
                <c:pt idx="1784">
                  <c:v>8.5976068274632167E-2</c:v>
                </c:pt>
                <c:pt idx="1785">
                  <c:v>8.6023669142298906E-2</c:v>
                </c:pt>
                <c:pt idx="1786">
                  <c:v>8.6113032807858397E-2</c:v>
                </c:pt>
                <c:pt idx="1787">
                  <c:v>8.6204938136763498E-2</c:v>
                </c:pt>
                <c:pt idx="1788">
                  <c:v>8.6280203210490208E-2</c:v>
                </c:pt>
                <c:pt idx="1789">
                  <c:v>8.635045623559176E-2</c:v>
                </c:pt>
                <c:pt idx="1790">
                  <c:v>8.6458859669859445E-2</c:v>
                </c:pt>
                <c:pt idx="1791">
                  <c:v>8.6527998128581821E-2</c:v>
                </c:pt>
                <c:pt idx="1792">
                  <c:v>8.6604278761810899E-2</c:v>
                </c:pt>
                <c:pt idx="1793">
                  <c:v>8.6687062574812623E-2</c:v>
                </c:pt>
                <c:pt idx="1794">
                  <c:v>8.6753138773533703E-2</c:v>
                </c:pt>
                <c:pt idx="1795">
                  <c:v>8.6840420140383137E-2</c:v>
                </c:pt>
                <c:pt idx="1796">
                  <c:v>8.6910501736877158E-2</c:v>
                </c:pt>
                <c:pt idx="1797">
                  <c:v>8.6968450962503288E-2</c:v>
                </c:pt>
                <c:pt idx="1798">
                  <c:v>8.7085515131183316E-2</c:v>
                </c:pt>
                <c:pt idx="1799">
                  <c:v>8.7168876611624382E-2</c:v>
                </c:pt>
                <c:pt idx="1800">
                  <c:v>8.7254884730451093E-2</c:v>
                </c:pt>
                <c:pt idx="1801">
                  <c:v>8.7349396191677989E-2</c:v>
                </c:pt>
                <c:pt idx="1802">
                  <c:v>8.7413059761247094E-2</c:v>
                </c:pt>
                <c:pt idx="1803">
                  <c:v>8.7510738568697177E-2</c:v>
                </c:pt>
                <c:pt idx="1804">
                  <c:v>8.7562425769934546E-2</c:v>
                </c:pt>
                <c:pt idx="1805">
                  <c:v>8.7629553024739348E-2</c:v>
                </c:pt>
                <c:pt idx="1806">
                  <c:v>8.7724360518244573E-2</c:v>
                </c:pt>
                <c:pt idx="1807">
                  <c:v>8.7825564077341656E-2</c:v>
                </c:pt>
                <c:pt idx="1808">
                  <c:v>8.7888025564289679E-2</c:v>
                </c:pt>
                <c:pt idx="1809">
                  <c:v>8.8007056414817542E-2</c:v>
                </c:pt>
                <c:pt idx="1810">
                  <c:v>8.8059886034336968E-2</c:v>
                </c:pt>
                <c:pt idx="1811">
                  <c:v>8.8153282199898125E-2</c:v>
                </c:pt>
                <c:pt idx="1812">
                  <c:v>8.8225053765894984E-2</c:v>
                </c:pt>
                <c:pt idx="1813">
                  <c:v>8.830494306621485E-2</c:v>
                </c:pt>
                <c:pt idx="1814">
                  <c:v>8.8399167835207279E-2</c:v>
                </c:pt>
                <c:pt idx="1815">
                  <c:v>8.8487682914847557E-2</c:v>
                </c:pt>
                <c:pt idx="1816">
                  <c:v>8.8566698945099998E-2</c:v>
                </c:pt>
                <c:pt idx="1817">
                  <c:v>8.8643810049206531E-2</c:v>
                </c:pt>
                <c:pt idx="1818">
                  <c:v>8.8733890908733612E-2</c:v>
                </c:pt>
                <c:pt idx="1819">
                  <c:v>8.8806789023135324E-2</c:v>
                </c:pt>
                <c:pt idx="1820">
                  <c:v>8.8889885744610195E-2</c:v>
                </c:pt>
                <c:pt idx="1821">
                  <c:v>8.896784312215357E-2</c:v>
                </c:pt>
                <c:pt idx="1822">
                  <c:v>8.9071045397787041E-2</c:v>
                </c:pt>
                <c:pt idx="1823">
                  <c:v>8.9160336984905067E-2</c:v>
                </c:pt>
                <c:pt idx="1824">
                  <c:v>8.9240166506891122E-2</c:v>
                </c:pt>
                <c:pt idx="1825">
                  <c:v>8.9327963748762992E-2</c:v>
                </c:pt>
                <c:pt idx="1826">
                  <c:v>8.9416636320164361E-2</c:v>
                </c:pt>
                <c:pt idx="1827">
                  <c:v>8.9489001710347987E-2</c:v>
                </c:pt>
                <c:pt idx="1828">
                  <c:v>8.9595066792636902E-2</c:v>
                </c:pt>
                <c:pt idx="1829">
                  <c:v>8.9650628639706395E-2</c:v>
                </c:pt>
                <c:pt idx="1830">
                  <c:v>8.9725013749812635E-2</c:v>
                </c:pt>
                <c:pt idx="1831">
                  <c:v>8.9829731306332886E-2</c:v>
                </c:pt>
                <c:pt idx="1832">
                  <c:v>8.9917466336052077E-2</c:v>
                </c:pt>
                <c:pt idx="1833">
                  <c:v>9.0000236411778275E-2</c:v>
                </c:pt>
                <c:pt idx="1834">
                  <c:v>9.0078734018444975E-2</c:v>
                </c:pt>
                <c:pt idx="1835">
                  <c:v>9.0158847342791143E-2</c:v>
                </c:pt>
                <c:pt idx="1836">
                  <c:v>9.0247018972179724E-2</c:v>
                </c:pt>
                <c:pt idx="1837">
                  <c:v>9.0322089829562316E-2</c:v>
                </c:pt>
                <c:pt idx="1838">
                  <c:v>9.0386723755288015E-2</c:v>
                </c:pt>
                <c:pt idx="1839">
                  <c:v>9.0489109090899869E-2</c:v>
                </c:pt>
                <c:pt idx="1840">
                  <c:v>9.0577212114431205E-2</c:v>
                </c:pt>
                <c:pt idx="1841">
                  <c:v>9.070997750843833E-2</c:v>
                </c:pt>
                <c:pt idx="1842">
                  <c:v>9.0748021728830161E-2</c:v>
                </c:pt>
                <c:pt idx="1843">
                  <c:v>9.0813579866303645E-2</c:v>
                </c:pt>
                <c:pt idx="1844">
                  <c:v>9.0914913568435146E-2</c:v>
                </c:pt>
                <c:pt idx="1845">
                  <c:v>9.1021701850936845E-2</c:v>
                </c:pt>
                <c:pt idx="1846">
                  <c:v>9.1088403964088613E-2</c:v>
                </c:pt>
                <c:pt idx="1847">
                  <c:v>9.1188491257901544E-2</c:v>
                </c:pt>
                <c:pt idx="1848">
                  <c:v>9.1229435473878198E-2</c:v>
                </c:pt>
                <c:pt idx="1849">
                  <c:v>9.1326520470607533E-2</c:v>
                </c:pt>
                <c:pt idx="1850">
                  <c:v>9.1417007392030875E-2</c:v>
                </c:pt>
                <c:pt idx="1851">
                  <c:v>9.1527502611607428E-2</c:v>
                </c:pt>
                <c:pt idx="1852">
                  <c:v>9.1613988721426204E-2</c:v>
                </c:pt>
                <c:pt idx="1853">
                  <c:v>9.1673574222917276E-2</c:v>
                </c:pt>
                <c:pt idx="1854">
                  <c:v>9.176088823111142E-2</c:v>
                </c:pt>
                <c:pt idx="1855">
                  <c:v>9.1875330668003824E-2</c:v>
                </c:pt>
                <c:pt idx="1856">
                  <c:v>9.1922366112937318E-2</c:v>
                </c:pt>
                <c:pt idx="1857">
                  <c:v>9.2020576118556671E-2</c:v>
                </c:pt>
                <c:pt idx="1858">
                  <c:v>9.2113535259312221E-2</c:v>
                </c:pt>
                <c:pt idx="1859">
                  <c:v>9.2204779110144755E-2</c:v>
                </c:pt>
                <c:pt idx="1860">
                  <c:v>9.2298308847501342E-2</c:v>
                </c:pt>
                <c:pt idx="1861">
                  <c:v>9.2373322209022765E-2</c:v>
                </c:pt>
                <c:pt idx="1862">
                  <c:v>9.244595071497401E-2</c:v>
                </c:pt>
                <c:pt idx="1863">
                  <c:v>9.2528500293126481E-2</c:v>
                </c:pt>
                <c:pt idx="1864">
                  <c:v>9.2611209200919392E-2</c:v>
                </c:pt>
                <c:pt idx="1865">
                  <c:v>9.2688991241831206E-2</c:v>
                </c:pt>
                <c:pt idx="1866">
                  <c:v>9.2766962997476027E-2</c:v>
                </c:pt>
                <c:pt idx="1867">
                  <c:v>9.2859481039649805E-2</c:v>
                </c:pt>
                <c:pt idx="1868">
                  <c:v>9.2938684371459176E-2</c:v>
                </c:pt>
                <c:pt idx="1869">
                  <c:v>9.3035971271525852E-2</c:v>
                </c:pt>
                <c:pt idx="1870">
                  <c:v>9.3087477680514674E-2</c:v>
                </c:pt>
                <c:pt idx="1871">
                  <c:v>9.3176349334493924E-2</c:v>
                </c:pt>
                <c:pt idx="1872">
                  <c:v>9.3254039411423503E-2</c:v>
                </c:pt>
                <c:pt idx="1873">
                  <c:v>9.3349001458441924E-2</c:v>
                </c:pt>
                <c:pt idx="1874">
                  <c:v>9.3422801309527626E-2</c:v>
                </c:pt>
                <c:pt idx="1875">
                  <c:v>9.3509712224756736E-2</c:v>
                </c:pt>
                <c:pt idx="1876">
                  <c:v>9.3588932509694106E-2</c:v>
                </c:pt>
                <c:pt idx="1877">
                  <c:v>9.3677858262433508E-2</c:v>
                </c:pt>
                <c:pt idx="1878">
                  <c:v>9.3756543508722576E-2</c:v>
                </c:pt>
                <c:pt idx="1879">
                  <c:v>9.382522946731689E-2</c:v>
                </c:pt>
                <c:pt idx="1880">
                  <c:v>9.395139151537471E-2</c:v>
                </c:pt>
                <c:pt idx="1881">
                  <c:v>9.4018813163290388E-2</c:v>
                </c:pt>
                <c:pt idx="1882">
                  <c:v>9.411240948144392E-2</c:v>
                </c:pt>
                <c:pt idx="1883">
                  <c:v>9.41936362753725E-2</c:v>
                </c:pt>
                <c:pt idx="1884">
                  <c:v>9.4289949585462399E-2</c:v>
                </c:pt>
                <c:pt idx="1885">
                  <c:v>9.4373217902589318E-2</c:v>
                </c:pt>
                <c:pt idx="1886">
                  <c:v>9.4486423734803024E-2</c:v>
                </c:pt>
                <c:pt idx="1887">
                  <c:v>9.45662273504808E-2</c:v>
                </c:pt>
                <c:pt idx="1888">
                  <c:v>9.4653006393698363E-2</c:v>
                </c:pt>
                <c:pt idx="1889">
                  <c:v>9.4729098597235287E-2</c:v>
                </c:pt>
                <c:pt idx="1890">
                  <c:v>9.4804858890897473E-2</c:v>
                </c:pt>
                <c:pt idx="1891">
                  <c:v>9.4914713148496005E-2</c:v>
                </c:pt>
                <c:pt idx="1892">
                  <c:v>9.4978854348593239E-2</c:v>
                </c:pt>
                <c:pt idx="1893">
                  <c:v>9.507969404137695E-2</c:v>
                </c:pt>
                <c:pt idx="1894">
                  <c:v>9.5154140300527337E-2</c:v>
                </c:pt>
                <c:pt idx="1895">
                  <c:v>9.5258380831934941E-2</c:v>
                </c:pt>
                <c:pt idx="1896">
                  <c:v>9.532993718430452E-2</c:v>
                </c:pt>
                <c:pt idx="1897">
                  <c:v>9.539210528498572E-2</c:v>
                </c:pt>
                <c:pt idx="1898">
                  <c:v>9.5497953624340617E-2</c:v>
                </c:pt>
                <c:pt idx="1899">
                  <c:v>9.5570668309582399E-2</c:v>
                </c:pt>
                <c:pt idx="1900">
                  <c:v>9.5665901135679937E-2</c:v>
                </c:pt>
                <c:pt idx="1901">
                  <c:v>9.5742120479495429E-2</c:v>
                </c:pt>
                <c:pt idx="1902">
                  <c:v>9.5831471112760899E-2</c:v>
                </c:pt>
                <c:pt idx="1903">
                  <c:v>9.5943014419414593E-2</c:v>
                </c:pt>
                <c:pt idx="1904">
                  <c:v>9.6041100125570794E-2</c:v>
                </c:pt>
                <c:pt idx="1905">
                  <c:v>9.611516490797388E-2</c:v>
                </c:pt>
                <c:pt idx="1906">
                  <c:v>9.6173496488942828E-2</c:v>
                </c:pt>
                <c:pt idx="1907">
                  <c:v>9.6280348085309317E-2</c:v>
                </c:pt>
                <c:pt idx="1908">
                  <c:v>9.6348532053023891E-2</c:v>
                </c:pt>
                <c:pt idx="1909">
                  <c:v>9.6428920451536365E-2</c:v>
                </c:pt>
                <c:pt idx="1910">
                  <c:v>9.65472899048926E-2</c:v>
                </c:pt>
                <c:pt idx="1911">
                  <c:v>9.6621751862450242E-2</c:v>
                </c:pt>
                <c:pt idx="1912">
                  <c:v>9.6712746564346155E-2</c:v>
                </c:pt>
                <c:pt idx="1913">
                  <c:v>9.6798578730164869E-2</c:v>
                </c:pt>
                <c:pt idx="1914">
                  <c:v>9.6880202748698144E-2</c:v>
                </c:pt>
                <c:pt idx="1915">
                  <c:v>9.6949523478333022E-2</c:v>
                </c:pt>
                <c:pt idx="1916">
                  <c:v>9.7027836014905888E-2</c:v>
                </c:pt>
                <c:pt idx="1917">
                  <c:v>9.7124170753285166E-2</c:v>
                </c:pt>
                <c:pt idx="1918">
                  <c:v>9.7192391717473639E-2</c:v>
                </c:pt>
                <c:pt idx="1919">
                  <c:v>9.7291301598539021E-2</c:v>
                </c:pt>
                <c:pt idx="1920">
                  <c:v>9.7393458117489506E-2</c:v>
                </c:pt>
                <c:pt idx="1921">
                  <c:v>9.7452751389467365E-2</c:v>
                </c:pt>
                <c:pt idx="1922">
                  <c:v>9.7567991903783499E-2</c:v>
                </c:pt>
                <c:pt idx="1923">
                  <c:v>9.7638342114756888E-2</c:v>
                </c:pt>
                <c:pt idx="1924">
                  <c:v>9.771401175863266E-2</c:v>
                </c:pt>
                <c:pt idx="1925">
                  <c:v>9.7816763503354054E-2</c:v>
                </c:pt>
                <c:pt idx="1926">
                  <c:v>9.7891360818105594E-2</c:v>
                </c:pt>
                <c:pt idx="1927">
                  <c:v>9.7994596036117571E-2</c:v>
                </c:pt>
                <c:pt idx="1928">
                  <c:v>9.8109259455880532E-2</c:v>
                </c:pt>
                <c:pt idx="1929">
                  <c:v>9.8160304671036286E-2</c:v>
                </c:pt>
                <c:pt idx="1930">
                  <c:v>9.825423262370428E-2</c:v>
                </c:pt>
                <c:pt idx="1931">
                  <c:v>9.8346334011064573E-2</c:v>
                </c:pt>
                <c:pt idx="1932">
                  <c:v>9.8429333386000004E-2</c:v>
                </c:pt>
                <c:pt idx="1933">
                  <c:v>9.851314406043038E-2</c:v>
                </c:pt>
                <c:pt idx="1934">
                  <c:v>9.8614290599016149E-2</c:v>
                </c:pt>
                <c:pt idx="1935">
                  <c:v>9.8700042506606911E-2</c:v>
                </c:pt>
                <c:pt idx="1936">
                  <c:v>9.8782324889849144E-2</c:v>
                </c:pt>
                <c:pt idx="1937">
                  <c:v>9.8862269605929115E-2</c:v>
                </c:pt>
                <c:pt idx="1938">
                  <c:v>9.8958788043919499E-2</c:v>
                </c:pt>
                <c:pt idx="1939">
                  <c:v>9.905165830110424E-2</c:v>
                </c:pt>
                <c:pt idx="1940">
                  <c:v>9.9150225669406872E-2</c:v>
                </c:pt>
                <c:pt idx="1941">
                  <c:v>9.9225896971984667E-2</c:v>
                </c:pt>
                <c:pt idx="1942">
                  <c:v>9.9309882710016825E-2</c:v>
                </c:pt>
                <c:pt idx="1943">
                  <c:v>9.9391293376803427E-2</c:v>
                </c:pt>
                <c:pt idx="1944">
                  <c:v>9.9487491052802066E-2</c:v>
                </c:pt>
                <c:pt idx="1945">
                  <c:v>9.9586975479942677E-2</c:v>
                </c:pt>
                <c:pt idx="1946">
                  <c:v>9.9649861155955144E-2</c:v>
                </c:pt>
                <c:pt idx="1947">
                  <c:v>9.9733221296447447E-2</c:v>
                </c:pt>
                <c:pt idx="1948">
                  <c:v>9.9819851322779249E-2</c:v>
                </c:pt>
                <c:pt idx="1949">
                  <c:v>9.9898948281989614E-2</c:v>
                </c:pt>
                <c:pt idx="1950">
                  <c:v>9.999276595455095E-2</c:v>
                </c:pt>
                <c:pt idx="1951">
                  <c:v>0.10008374454775824</c:v>
                </c:pt>
                <c:pt idx="1952">
                  <c:v>0.10016475761259463</c:v>
                </c:pt>
                <c:pt idx="1953">
                  <c:v>0.1002807102306008</c:v>
                </c:pt>
                <c:pt idx="1954">
                  <c:v>0.10033607474923845</c:v>
                </c:pt>
                <c:pt idx="1955">
                  <c:v>0.1004227038073732</c:v>
                </c:pt>
                <c:pt idx="1956">
                  <c:v>0.10050760247410742</c:v>
                </c:pt>
                <c:pt idx="1957">
                  <c:v>0.10060563882842086</c:v>
                </c:pt>
                <c:pt idx="1958">
                  <c:v>0.10068302949256612</c:v>
                </c:pt>
                <c:pt idx="1959">
                  <c:v>0.10076381171551969</c:v>
                </c:pt>
                <c:pt idx="1960">
                  <c:v>0.10085559179382471</c:v>
                </c:pt>
                <c:pt idx="1961">
                  <c:v>0.10094809815226757</c:v>
                </c:pt>
                <c:pt idx="1962">
                  <c:v>0.10102660847799837</c:v>
                </c:pt>
                <c:pt idx="1963">
                  <c:v>0.10112108907654969</c:v>
                </c:pt>
                <c:pt idx="1964">
                  <c:v>0.10121745431955495</c:v>
                </c:pt>
                <c:pt idx="1965">
                  <c:v>0.10129317869668324</c:v>
                </c:pt>
                <c:pt idx="1966">
                  <c:v>0.10139466964730505</c:v>
                </c:pt>
                <c:pt idx="1967">
                  <c:v>0.10149689260373609</c:v>
                </c:pt>
                <c:pt idx="1968">
                  <c:v>0.10156928383574824</c:v>
                </c:pt>
                <c:pt idx="1969">
                  <c:v>0.10164559556568768</c:v>
                </c:pt>
                <c:pt idx="1970">
                  <c:v>0.10175518784907774</c:v>
                </c:pt>
                <c:pt idx="1971">
                  <c:v>0.10186722070294539</c:v>
                </c:pt>
                <c:pt idx="1972">
                  <c:v>0.10192606026027091</c:v>
                </c:pt>
                <c:pt idx="1973">
                  <c:v>0.10202276492689512</c:v>
                </c:pt>
                <c:pt idx="1974">
                  <c:v>0.10209766195776164</c:v>
                </c:pt>
                <c:pt idx="1975">
                  <c:v>0.10220901608286791</c:v>
                </c:pt>
                <c:pt idx="1976">
                  <c:v>0.10227638757533433</c:v>
                </c:pt>
                <c:pt idx="1977">
                  <c:v>0.10237154890073916</c:v>
                </c:pt>
                <c:pt idx="1978">
                  <c:v>0.10245777606204937</c:v>
                </c:pt>
                <c:pt idx="1979">
                  <c:v>0.10257666002261989</c:v>
                </c:pt>
                <c:pt idx="1980">
                  <c:v>0.10264994519919191</c:v>
                </c:pt>
                <c:pt idx="1981">
                  <c:v>0.10274275265894166</c:v>
                </c:pt>
                <c:pt idx="1982">
                  <c:v>0.10283250420923491</c:v>
                </c:pt>
                <c:pt idx="1983">
                  <c:v>0.10292823392414396</c:v>
                </c:pt>
                <c:pt idx="1984">
                  <c:v>0.10302692791847989</c:v>
                </c:pt>
                <c:pt idx="1985">
                  <c:v>0.10311345415149106</c:v>
                </c:pt>
                <c:pt idx="1986">
                  <c:v>0.10318824367416983</c:v>
                </c:pt>
                <c:pt idx="1987">
                  <c:v>0.10326606666183276</c:v>
                </c:pt>
                <c:pt idx="1988">
                  <c:v>0.10336461990394227</c:v>
                </c:pt>
                <c:pt idx="1989">
                  <c:v>0.10346845260590717</c:v>
                </c:pt>
                <c:pt idx="1990">
                  <c:v>0.10354948363111796</c:v>
                </c:pt>
                <c:pt idx="1991">
                  <c:v>0.10363937364149774</c:v>
                </c:pt>
                <c:pt idx="1992">
                  <c:v>0.10372996949264782</c:v>
                </c:pt>
                <c:pt idx="1993">
                  <c:v>0.10382414121711851</c:v>
                </c:pt>
                <c:pt idx="1994">
                  <c:v>0.10391702803230476</c:v>
                </c:pt>
                <c:pt idx="1995">
                  <c:v>0.10400898757951606</c:v>
                </c:pt>
                <c:pt idx="1996">
                  <c:v>0.10407907302559621</c:v>
                </c:pt>
                <c:pt idx="1997">
                  <c:v>0.10417338161410701</c:v>
                </c:pt>
                <c:pt idx="1998">
                  <c:v>0.10425750338658102</c:v>
                </c:pt>
                <c:pt idx="1999">
                  <c:v>0.10436248465494979</c:v>
                </c:pt>
                <c:pt idx="2000">
                  <c:v>0.10442628669551569</c:v>
                </c:pt>
                <c:pt idx="2001">
                  <c:v>0.10452391035284803</c:v>
                </c:pt>
                <c:pt idx="2002">
                  <c:v>0.1046334925604972</c:v>
                </c:pt>
                <c:pt idx="2003">
                  <c:v>0.10471730175231519</c:v>
                </c:pt>
                <c:pt idx="2004">
                  <c:v>0.10478824402102659</c:v>
                </c:pt>
                <c:pt idx="2005">
                  <c:v>0.10489154907944592</c:v>
                </c:pt>
                <c:pt idx="2006">
                  <c:v>0.10497232896911896</c:v>
                </c:pt>
                <c:pt idx="2007">
                  <c:v>0.10504962363776757</c:v>
                </c:pt>
                <c:pt idx="2008">
                  <c:v>0.10516424390366838</c:v>
                </c:pt>
                <c:pt idx="2009">
                  <c:v>0.10523839096733123</c:v>
                </c:pt>
                <c:pt idx="2010">
                  <c:v>0.10534668421887117</c:v>
                </c:pt>
                <c:pt idx="2011">
                  <c:v>0.10542099388612014</c:v>
                </c:pt>
                <c:pt idx="2012">
                  <c:v>0.10553095612676172</c:v>
                </c:pt>
                <c:pt idx="2013">
                  <c:v>0.10562876927158303</c:v>
                </c:pt>
                <c:pt idx="2014">
                  <c:v>0.10570463137418354</c:v>
                </c:pt>
                <c:pt idx="2015">
                  <c:v>0.10579539150262414</c:v>
                </c:pt>
                <c:pt idx="2016">
                  <c:v>0.10588247808625428</c:v>
                </c:pt>
                <c:pt idx="2017">
                  <c:v>0.10598646919731021</c:v>
                </c:pt>
                <c:pt idx="2018">
                  <c:v>0.10605947712385201</c:v>
                </c:pt>
                <c:pt idx="2019">
                  <c:v>0.10615690822769745</c:v>
                </c:pt>
                <c:pt idx="2020">
                  <c:v>0.10623336836878597</c:v>
                </c:pt>
                <c:pt idx="2021">
                  <c:v>0.10631635248958728</c:v>
                </c:pt>
                <c:pt idx="2022">
                  <c:v>0.10641035321023187</c:v>
                </c:pt>
                <c:pt idx="2023">
                  <c:v>0.10650152646181422</c:v>
                </c:pt>
                <c:pt idx="2024">
                  <c:v>0.10659862168349665</c:v>
                </c:pt>
                <c:pt idx="2025">
                  <c:v>0.10665288442169406</c:v>
                </c:pt>
                <c:pt idx="2026">
                  <c:v>0.10675581238852198</c:v>
                </c:pt>
                <c:pt idx="2027">
                  <c:v>0.10686646001143457</c:v>
                </c:pt>
                <c:pt idx="2028">
                  <c:v>0.10693301250780363</c:v>
                </c:pt>
                <c:pt idx="2029">
                  <c:v>0.10706376749597199</c:v>
                </c:pt>
                <c:pt idx="2030">
                  <c:v>0.1071046945764141</c:v>
                </c:pt>
                <c:pt idx="2031">
                  <c:v>0.10723916019878435</c:v>
                </c:pt>
                <c:pt idx="2032">
                  <c:v>0.10730435166717084</c:v>
                </c:pt>
                <c:pt idx="2033">
                  <c:v>0.10740422600795525</c:v>
                </c:pt>
                <c:pt idx="2034">
                  <c:v>0.10747978872833068</c:v>
                </c:pt>
                <c:pt idx="2035">
                  <c:v>0.10759699163388373</c:v>
                </c:pt>
                <c:pt idx="2036">
                  <c:v>0.1077189338761127</c:v>
                </c:pt>
                <c:pt idx="2037">
                  <c:v>0.10775400804339882</c:v>
                </c:pt>
                <c:pt idx="2038">
                  <c:v>0.10785865694771303</c:v>
                </c:pt>
                <c:pt idx="2039">
                  <c:v>0.10795266076153633</c:v>
                </c:pt>
                <c:pt idx="2040">
                  <c:v>0.10806164599439681</c:v>
                </c:pt>
                <c:pt idx="2041">
                  <c:v>0.10817104080247278</c:v>
                </c:pt>
                <c:pt idx="2042">
                  <c:v>0.10824011377361106</c:v>
                </c:pt>
                <c:pt idx="2043">
                  <c:v>0.10830998904864542</c:v>
                </c:pt>
                <c:pt idx="2044">
                  <c:v>0.10843271069600718</c:v>
                </c:pt>
                <c:pt idx="2045">
                  <c:v>0.1084918812254403</c:v>
                </c:pt>
                <c:pt idx="2046">
                  <c:v>0.10860709216622434</c:v>
                </c:pt>
                <c:pt idx="2047">
                  <c:v>0.10869607191611046</c:v>
                </c:pt>
                <c:pt idx="2048">
                  <c:v>0.1087921594194831</c:v>
                </c:pt>
                <c:pt idx="2049">
                  <c:v>0.10890275174418682</c:v>
                </c:pt>
                <c:pt idx="2050">
                  <c:v>0.10898348209258824</c:v>
                </c:pt>
                <c:pt idx="2051">
                  <c:v>0.10906210200380052</c:v>
                </c:pt>
                <c:pt idx="2052">
                  <c:v>0.1091574644504113</c:v>
                </c:pt>
                <c:pt idx="2053">
                  <c:v>0.10926366350855038</c:v>
                </c:pt>
                <c:pt idx="2054">
                  <c:v>0.10933629969006636</c:v>
                </c:pt>
                <c:pt idx="2055">
                  <c:v>0.10943314201992622</c:v>
                </c:pt>
                <c:pt idx="2056">
                  <c:v>0.10953934629188662</c:v>
                </c:pt>
                <c:pt idx="2057">
                  <c:v>0.10961375642087552</c:v>
                </c:pt>
                <c:pt idx="2058">
                  <c:v>0.10971454104367938</c:v>
                </c:pt>
                <c:pt idx="2059">
                  <c:v>0.10980518759449751</c:v>
                </c:pt>
                <c:pt idx="2060">
                  <c:v>0.10989277435367495</c:v>
                </c:pt>
                <c:pt idx="2061">
                  <c:v>0.10996592185393564</c:v>
                </c:pt>
                <c:pt idx="2062">
                  <c:v>0.11010443067247928</c:v>
                </c:pt>
                <c:pt idx="2063">
                  <c:v>0.11018877832636992</c:v>
                </c:pt>
                <c:pt idx="2064">
                  <c:v>0.11028049890209395</c:v>
                </c:pt>
                <c:pt idx="2065">
                  <c:v>0.11036506918043026</c:v>
                </c:pt>
                <c:pt idx="2066">
                  <c:v>0.11047006411926477</c:v>
                </c:pt>
                <c:pt idx="2067">
                  <c:v>0.11056271260418506</c:v>
                </c:pt>
                <c:pt idx="2068">
                  <c:v>0.11063155756543158</c:v>
                </c:pt>
                <c:pt idx="2069">
                  <c:v>0.11072865073708266</c:v>
                </c:pt>
                <c:pt idx="2070">
                  <c:v>0.11079765237613373</c:v>
                </c:pt>
                <c:pt idx="2071">
                  <c:v>0.11090414288237735</c:v>
                </c:pt>
                <c:pt idx="2072">
                  <c:v>0.11097932121569834</c:v>
                </c:pt>
                <c:pt idx="2073">
                  <c:v>0.1110955274983657</c:v>
                </c:pt>
                <c:pt idx="2074">
                  <c:v>0.11116633436893034</c:v>
                </c:pt>
                <c:pt idx="2075">
                  <c:v>0.11124975035927107</c:v>
                </c:pt>
                <c:pt idx="2076">
                  <c:v>0.11134742568134565</c:v>
                </c:pt>
                <c:pt idx="2077">
                  <c:v>0.11142284631624362</c:v>
                </c:pt>
                <c:pt idx="2078">
                  <c:v>0.11154570656791188</c:v>
                </c:pt>
                <c:pt idx="2079">
                  <c:v>0.11161772242886679</c:v>
                </c:pt>
                <c:pt idx="2080">
                  <c:v>0.11169207407298878</c:v>
                </c:pt>
                <c:pt idx="2081">
                  <c:v>0.11177648617660071</c:v>
                </c:pt>
                <c:pt idx="2082">
                  <c:v>0.1118941004833205</c:v>
                </c:pt>
                <c:pt idx="2083">
                  <c:v>0.11199248839285815</c:v>
                </c:pt>
                <c:pt idx="2084">
                  <c:v>0.1120552211534678</c:v>
                </c:pt>
                <c:pt idx="2085">
                  <c:v>0.11217885954738817</c:v>
                </c:pt>
                <c:pt idx="2086">
                  <c:v>0.11226935508687347</c:v>
                </c:pt>
                <c:pt idx="2087">
                  <c:v>0.11237447014955444</c:v>
                </c:pt>
                <c:pt idx="2088">
                  <c:v>0.11245960772085685</c:v>
                </c:pt>
                <c:pt idx="2089">
                  <c:v>0.11256667573680194</c:v>
                </c:pt>
                <c:pt idx="2090">
                  <c:v>0.11268763000250651</c:v>
                </c:pt>
                <c:pt idx="2091">
                  <c:v>0.11275369697206607</c:v>
                </c:pt>
                <c:pt idx="2092">
                  <c:v>0.11285362099487491</c:v>
                </c:pt>
                <c:pt idx="2093">
                  <c:v>0.1129890719494587</c:v>
                </c:pt>
                <c:pt idx="2094">
                  <c:v>0.11305472234496665</c:v>
                </c:pt>
                <c:pt idx="2095">
                  <c:v>0.1131735536611319</c:v>
                </c:pt>
                <c:pt idx="2096">
                  <c:v>0.1132371992527723</c:v>
                </c:pt>
                <c:pt idx="2097">
                  <c:v>0.11333531034776492</c:v>
                </c:pt>
                <c:pt idx="2098">
                  <c:v>0.11343739620265622</c:v>
                </c:pt>
                <c:pt idx="2099">
                  <c:v>0.11351239640311817</c:v>
                </c:pt>
                <c:pt idx="2100">
                  <c:v>0.11362115889634201</c:v>
                </c:pt>
                <c:pt idx="2101">
                  <c:v>0.11370840110552508</c:v>
                </c:pt>
                <c:pt idx="2102">
                  <c:v>0.11381114246729265</c:v>
                </c:pt>
                <c:pt idx="2103">
                  <c:v>0.11390348364178002</c:v>
                </c:pt>
                <c:pt idx="2104">
                  <c:v>0.11399961707988683</c:v>
                </c:pt>
                <c:pt idx="2105">
                  <c:v>0.11408462980789671</c:v>
                </c:pt>
                <c:pt idx="2106">
                  <c:v>0.11418394990827072</c:v>
                </c:pt>
                <c:pt idx="2107">
                  <c:v>0.1143076175465592</c:v>
                </c:pt>
                <c:pt idx="2108">
                  <c:v>0.11436852039894653</c:v>
                </c:pt>
                <c:pt idx="2109">
                  <c:v>0.11446382891361116</c:v>
                </c:pt>
                <c:pt idx="2110">
                  <c:v>0.11454669496233075</c:v>
                </c:pt>
                <c:pt idx="2111">
                  <c:v>0.11462579770433437</c:v>
                </c:pt>
                <c:pt idx="2112">
                  <c:v>0.11473665755949322</c:v>
                </c:pt>
                <c:pt idx="2113">
                  <c:v>0.11483239425616834</c:v>
                </c:pt>
                <c:pt idx="2114">
                  <c:v>0.11491040583531692</c:v>
                </c:pt>
                <c:pt idx="2115">
                  <c:v>0.11501912217903701</c:v>
                </c:pt>
                <c:pt idx="2116">
                  <c:v>0.11509790872778845</c:v>
                </c:pt>
                <c:pt idx="2117">
                  <c:v>0.11520517875437432</c:v>
                </c:pt>
                <c:pt idx="2118">
                  <c:v>0.11531265879702252</c:v>
                </c:pt>
                <c:pt idx="2119">
                  <c:v>0.11539929316946243</c:v>
                </c:pt>
                <c:pt idx="2120">
                  <c:v>0.11549845800359235</c:v>
                </c:pt>
                <c:pt idx="2121">
                  <c:v>0.11557133795859303</c:v>
                </c:pt>
                <c:pt idx="2122">
                  <c:v>0.1156793151703614</c:v>
                </c:pt>
                <c:pt idx="2123">
                  <c:v>0.11577951109277973</c:v>
                </c:pt>
                <c:pt idx="2124">
                  <c:v>0.11590612101079162</c:v>
                </c:pt>
                <c:pt idx="2125">
                  <c:v>0.11599419171354121</c:v>
                </c:pt>
                <c:pt idx="2126">
                  <c:v>0.11607090906042436</c:v>
                </c:pt>
                <c:pt idx="2127">
                  <c:v>0.11618525765824733</c:v>
                </c:pt>
                <c:pt idx="2128">
                  <c:v>0.11628642899154799</c:v>
                </c:pt>
                <c:pt idx="2129">
                  <c:v>0.11637270363119413</c:v>
                </c:pt>
                <c:pt idx="2130">
                  <c:v>0.11649884333760102</c:v>
                </c:pt>
                <c:pt idx="2131">
                  <c:v>0.11658665274234015</c:v>
                </c:pt>
                <c:pt idx="2132">
                  <c:v>0.11667996390127847</c:v>
                </c:pt>
                <c:pt idx="2133">
                  <c:v>0.11682240415492171</c:v>
                </c:pt>
                <c:pt idx="2134">
                  <c:v>0.11692344619858661</c:v>
                </c:pt>
                <c:pt idx="2135">
                  <c:v>0.1170353778164559</c:v>
                </c:pt>
                <c:pt idx="2136">
                  <c:v>0.11715738273806311</c:v>
                </c:pt>
                <c:pt idx="2137">
                  <c:v>0.11724417199349868</c:v>
                </c:pt>
                <c:pt idx="2138">
                  <c:v>0.11732136679507459</c:v>
                </c:pt>
                <c:pt idx="2139">
                  <c:v>0.11744548743317113</c:v>
                </c:pt>
                <c:pt idx="2140">
                  <c:v>0.117534516118503</c:v>
                </c:pt>
                <c:pt idx="2141">
                  <c:v>0.1176559407231364</c:v>
                </c:pt>
                <c:pt idx="2142">
                  <c:v>0.11772335486494138</c:v>
                </c:pt>
                <c:pt idx="2143">
                  <c:v>0.11784418494227257</c:v>
                </c:pt>
                <c:pt idx="2144">
                  <c:v>0.11791455437498924</c:v>
                </c:pt>
                <c:pt idx="2145">
                  <c:v>0.11800499290689441</c:v>
                </c:pt>
                <c:pt idx="2146">
                  <c:v>0.11811009962645627</c:v>
                </c:pt>
                <c:pt idx="2147">
                  <c:v>0.11822631145313514</c:v>
                </c:pt>
                <c:pt idx="2148">
                  <c:v>0.11831202738268559</c:v>
                </c:pt>
                <c:pt idx="2149">
                  <c:v>0.11846261553289425</c:v>
                </c:pt>
                <c:pt idx="2150">
                  <c:v>0.11855732652671497</c:v>
                </c:pt>
                <c:pt idx="2151">
                  <c:v>0.1187021835829075</c:v>
                </c:pt>
                <c:pt idx="2152">
                  <c:v>0.11885229726935204</c:v>
                </c:pt>
                <c:pt idx="2153">
                  <c:v>0.11896310555380306</c:v>
                </c:pt>
                <c:pt idx="2154">
                  <c:v>0.11905948521451354</c:v>
                </c:pt>
                <c:pt idx="2155">
                  <c:v>0.1192155156770246</c:v>
                </c:pt>
                <c:pt idx="2156">
                  <c:v>0.11936175289998324</c:v>
                </c:pt>
                <c:pt idx="2157">
                  <c:v>0.11972993221023742</c:v>
                </c:pt>
              </c:numCache>
            </c:numRef>
          </c:xVal>
          <c:yVal>
            <c:numRef>
              <c:f>Transverse_Data!$AP$10:$AP$2167</c:f>
              <c:numCache>
                <c:formatCode>0.0000</c:formatCode>
                <c:ptCount val="2158"/>
                <c:pt idx="0">
                  <c:v>1.0498348252122367</c:v>
                </c:pt>
                <c:pt idx="1">
                  <c:v>1.4948023643907864</c:v>
                </c:pt>
                <c:pt idx="2">
                  <c:v>1.454401681686025</c:v>
                </c:pt>
                <c:pt idx="3">
                  <c:v>1.3734943405472064</c:v>
                </c:pt>
                <c:pt idx="4">
                  <c:v>1.0093968210760504</c:v>
                </c:pt>
                <c:pt idx="5">
                  <c:v>1.4948371339328566</c:v>
                </c:pt>
                <c:pt idx="6">
                  <c:v>1.2116378001966577</c:v>
                </c:pt>
                <c:pt idx="7">
                  <c:v>1.4948272160634901</c:v>
                </c:pt>
                <c:pt idx="8">
                  <c:v>1.3330169282369551</c:v>
                </c:pt>
                <c:pt idx="9">
                  <c:v>1.0498719746497351</c:v>
                </c:pt>
                <c:pt idx="10">
                  <c:v>1.5353201085673338</c:v>
                </c:pt>
                <c:pt idx="11">
                  <c:v>2.2230007714386315</c:v>
                </c:pt>
                <c:pt idx="12">
                  <c:v>1.6162029907049706</c:v>
                </c:pt>
                <c:pt idx="13">
                  <c:v>1.373465326677654</c:v>
                </c:pt>
                <c:pt idx="14">
                  <c:v>1.8184528210009163</c:v>
                </c:pt>
                <c:pt idx="15">
                  <c:v>1.939821762440054</c:v>
                </c:pt>
                <c:pt idx="16">
                  <c:v>1.9802903403544749</c:v>
                </c:pt>
                <c:pt idx="17">
                  <c:v>1.5353334560807392</c:v>
                </c:pt>
                <c:pt idx="18">
                  <c:v>2.0612637253100696</c:v>
                </c:pt>
                <c:pt idx="19">
                  <c:v>2.0207808385606367</c:v>
                </c:pt>
                <c:pt idx="20">
                  <c:v>1.8184618350873836</c:v>
                </c:pt>
                <c:pt idx="21">
                  <c:v>2.1421143434250509</c:v>
                </c:pt>
                <c:pt idx="22">
                  <c:v>2.1420617420185253</c:v>
                </c:pt>
                <c:pt idx="23">
                  <c:v>2.4252620317997233</c:v>
                </c:pt>
                <c:pt idx="24">
                  <c:v>2.0207466275877612</c:v>
                </c:pt>
                <c:pt idx="25">
                  <c:v>2.0611873317139673</c:v>
                </c:pt>
                <c:pt idx="26">
                  <c:v>2.3443703313762092</c:v>
                </c:pt>
                <c:pt idx="27">
                  <c:v>1.7780090678436513</c:v>
                </c:pt>
                <c:pt idx="28">
                  <c:v>2.5061837564046159</c:v>
                </c:pt>
                <c:pt idx="29">
                  <c:v>2.2230058572883551</c:v>
                </c:pt>
                <c:pt idx="30">
                  <c:v>2.1420790580093483</c:v>
                </c:pt>
                <c:pt idx="31">
                  <c:v>2.1016782009896371</c:v>
                </c:pt>
                <c:pt idx="32">
                  <c:v>2.4657171202927164</c:v>
                </c:pt>
                <c:pt idx="33">
                  <c:v>2.3039107763786144</c:v>
                </c:pt>
                <c:pt idx="34">
                  <c:v>2.4252903296983455</c:v>
                </c:pt>
                <c:pt idx="35">
                  <c:v>2.1016517558743293</c:v>
                </c:pt>
                <c:pt idx="36">
                  <c:v>2.6275252517509169</c:v>
                </c:pt>
                <c:pt idx="37">
                  <c:v>2.1825278613166201</c:v>
                </c:pt>
                <c:pt idx="38">
                  <c:v>2.4252590725449172</c:v>
                </c:pt>
                <c:pt idx="39">
                  <c:v>2.7488950927066904</c:v>
                </c:pt>
                <c:pt idx="40">
                  <c:v>2.38477719706618</c:v>
                </c:pt>
                <c:pt idx="41">
                  <c:v>2.6275849645243583</c:v>
                </c:pt>
                <c:pt idx="42">
                  <c:v>3.3556590262150308</c:v>
                </c:pt>
                <c:pt idx="43">
                  <c:v>2.9512078844524643</c:v>
                </c:pt>
                <c:pt idx="44">
                  <c:v>3.1129363373318397</c:v>
                </c:pt>
                <c:pt idx="45">
                  <c:v>3.841130383037437</c:v>
                </c:pt>
                <c:pt idx="46">
                  <c:v>4.0435258982557523</c:v>
                </c:pt>
                <c:pt idx="47">
                  <c:v>4.0838942786227888</c:v>
                </c:pt>
                <c:pt idx="48">
                  <c:v>4.3671267972344392</c:v>
                </c:pt>
                <c:pt idx="49">
                  <c:v>4.8121961369870654</c:v>
                </c:pt>
                <c:pt idx="50">
                  <c:v>5.1763151801028471</c:v>
                </c:pt>
                <c:pt idx="51">
                  <c:v>5.4190967721863936</c:v>
                </c:pt>
                <c:pt idx="52">
                  <c:v>5.4594946496616101</c:v>
                </c:pt>
                <c:pt idx="53">
                  <c:v>6.0664436754838018</c:v>
                </c:pt>
                <c:pt idx="54">
                  <c:v>6.5519272944386104</c:v>
                </c:pt>
                <c:pt idx="55">
                  <c:v>6.4709232399963206</c:v>
                </c:pt>
                <c:pt idx="56">
                  <c:v>6.8350476068488275</c:v>
                </c:pt>
                <c:pt idx="57">
                  <c:v>7.1182627732293682</c:v>
                </c:pt>
                <c:pt idx="58">
                  <c:v>7.40173143221873</c:v>
                </c:pt>
                <c:pt idx="59">
                  <c:v>7.6038396099252923</c:v>
                </c:pt>
                <c:pt idx="60">
                  <c:v>8.2108019373774024</c:v>
                </c:pt>
                <c:pt idx="61">
                  <c:v>7.8869703295349858</c:v>
                </c:pt>
                <c:pt idx="62">
                  <c:v>8.777286818435174</c:v>
                </c:pt>
                <c:pt idx="63">
                  <c:v>8.5348751333589856</c:v>
                </c:pt>
                <c:pt idx="64">
                  <c:v>8.4535461816569111</c:v>
                </c:pt>
                <c:pt idx="65">
                  <c:v>8.4941040117667352</c:v>
                </c:pt>
                <c:pt idx="66">
                  <c:v>8.6557991634994522</c:v>
                </c:pt>
                <c:pt idx="67">
                  <c:v>8.332148598612747</c:v>
                </c:pt>
                <c:pt idx="68">
                  <c:v>8.7367668057124011</c:v>
                </c:pt>
                <c:pt idx="69">
                  <c:v>8.7368347595881914</c:v>
                </c:pt>
                <c:pt idx="70">
                  <c:v>8.6559219318338219</c:v>
                </c:pt>
                <c:pt idx="71">
                  <c:v>8.7773330001715184</c:v>
                </c:pt>
                <c:pt idx="72">
                  <c:v>9.2628960838471173</c:v>
                </c:pt>
                <c:pt idx="73">
                  <c:v>8.9392441209857676</c:v>
                </c:pt>
                <c:pt idx="74">
                  <c:v>8.8988031163592858</c:v>
                </c:pt>
                <c:pt idx="75">
                  <c:v>9.5866381209062403</c:v>
                </c:pt>
                <c:pt idx="76">
                  <c:v>8.9392938807626585</c:v>
                </c:pt>
                <c:pt idx="77">
                  <c:v>9.3032625421871362</c:v>
                </c:pt>
                <c:pt idx="78">
                  <c:v>9.2628120317874405</c:v>
                </c:pt>
                <c:pt idx="79">
                  <c:v>9.1819661560949264</c:v>
                </c:pt>
                <c:pt idx="80">
                  <c:v>9.6270773642474659</c:v>
                </c:pt>
                <c:pt idx="81">
                  <c:v>9.5056663934753445</c:v>
                </c:pt>
                <c:pt idx="82">
                  <c:v>9.7484274070162531</c:v>
                </c:pt>
                <c:pt idx="83">
                  <c:v>9.6674773831436838</c:v>
                </c:pt>
                <c:pt idx="84">
                  <c:v>9.8293452132567634</c:v>
                </c:pt>
                <c:pt idx="85">
                  <c:v>9.5463967162786538</c:v>
                </c:pt>
                <c:pt idx="86">
                  <c:v>9.6676484066338304</c:v>
                </c:pt>
                <c:pt idx="87">
                  <c:v>9.8700028200160546</c:v>
                </c:pt>
                <c:pt idx="88">
                  <c:v>9.7891580026399225</c:v>
                </c:pt>
                <c:pt idx="89">
                  <c:v>9.9914064813821746</c:v>
                </c:pt>
                <c:pt idx="90">
                  <c:v>10.396049712080679</c:v>
                </c:pt>
                <c:pt idx="91">
                  <c:v>10.072308597573068</c:v>
                </c:pt>
                <c:pt idx="92">
                  <c:v>9.9912822998073487</c:v>
                </c:pt>
                <c:pt idx="93">
                  <c:v>10.314969766182015</c:v>
                </c:pt>
                <c:pt idx="94">
                  <c:v>10.274610551703811</c:v>
                </c:pt>
                <c:pt idx="95">
                  <c:v>10.557859024398924</c:v>
                </c:pt>
                <c:pt idx="96">
                  <c:v>10.679316788736481</c:v>
                </c:pt>
                <c:pt idx="97">
                  <c:v>10.476872579712524</c:v>
                </c:pt>
                <c:pt idx="98">
                  <c:v>10.476882965066146</c:v>
                </c:pt>
                <c:pt idx="99">
                  <c:v>10.719600634084895</c:v>
                </c:pt>
                <c:pt idx="100">
                  <c:v>11.002704967640625</c:v>
                </c:pt>
                <c:pt idx="101">
                  <c:v>10.962331706672209</c:v>
                </c:pt>
                <c:pt idx="102">
                  <c:v>11.812161860845549</c:v>
                </c:pt>
                <c:pt idx="103">
                  <c:v>11.933508879436035</c:v>
                </c:pt>
                <c:pt idx="104">
                  <c:v>12.095426337354908</c:v>
                </c:pt>
                <c:pt idx="105">
                  <c:v>12.580842092770288</c:v>
                </c:pt>
                <c:pt idx="106">
                  <c:v>12.621241970538415</c:v>
                </c:pt>
                <c:pt idx="107">
                  <c:v>12.823678759519675</c:v>
                </c:pt>
                <c:pt idx="108">
                  <c:v>13.188187341530471</c:v>
                </c:pt>
                <c:pt idx="109">
                  <c:v>13.997664871796355</c:v>
                </c:pt>
                <c:pt idx="110">
                  <c:v>14.159389145049815</c:v>
                </c:pt>
                <c:pt idx="111">
                  <c:v>14.725908982189559</c:v>
                </c:pt>
                <c:pt idx="112">
                  <c:v>15.859366981246442</c:v>
                </c:pt>
                <c:pt idx="113">
                  <c:v>16.101742524377446</c:v>
                </c:pt>
                <c:pt idx="114">
                  <c:v>16.708704436076317</c:v>
                </c:pt>
                <c:pt idx="115">
                  <c:v>17.032547521753433</c:v>
                </c:pt>
                <c:pt idx="116">
                  <c:v>17.194464108633866</c:v>
                </c:pt>
                <c:pt idx="117">
                  <c:v>17.841932032275931</c:v>
                </c:pt>
                <c:pt idx="118">
                  <c:v>18.125437570575091</c:v>
                </c:pt>
                <c:pt idx="119">
                  <c:v>18.853597166396156</c:v>
                </c:pt>
                <c:pt idx="120">
                  <c:v>19.94621128127438</c:v>
                </c:pt>
                <c:pt idx="121">
                  <c:v>20.391517336527407</c:v>
                </c:pt>
                <c:pt idx="122">
                  <c:v>21.402907205579911</c:v>
                </c:pt>
                <c:pt idx="123">
                  <c:v>21.970275978897913</c:v>
                </c:pt>
                <c:pt idx="124">
                  <c:v>22.456102052996286</c:v>
                </c:pt>
                <c:pt idx="125">
                  <c:v>23.022616110008279</c:v>
                </c:pt>
                <c:pt idx="126">
                  <c:v>22.739526228863756</c:v>
                </c:pt>
                <c:pt idx="127">
                  <c:v>23.670380219466931</c:v>
                </c:pt>
                <c:pt idx="128">
                  <c:v>24.601030726815019</c:v>
                </c:pt>
                <c:pt idx="129">
                  <c:v>25.410464767183154</c:v>
                </c:pt>
                <c:pt idx="130">
                  <c:v>26.179994372461461</c:v>
                </c:pt>
                <c:pt idx="131">
                  <c:v>26.584484664944686</c:v>
                </c:pt>
                <c:pt idx="132">
                  <c:v>27.475280528025035</c:v>
                </c:pt>
                <c:pt idx="133">
                  <c:v>27.434859856902811</c:v>
                </c:pt>
                <c:pt idx="134">
                  <c:v>28.244928344610027</c:v>
                </c:pt>
                <c:pt idx="135">
                  <c:v>28.852308671807503</c:v>
                </c:pt>
                <c:pt idx="136">
                  <c:v>29.338014190027291</c:v>
                </c:pt>
                <c:pt idx="137">
                  <c:v>29.82357854869591</c:v>
                </c:pt>
                <c:pt idx="138">
                  <c:v>30.147782783861054</c:v>
                </c:pt>
                <c:pt idx="139">
                  <c:v>30.835413879400452</c:v>
                </c:pt>
                <c:pt idx="140">
                  <c:v>31.079096778384667</c:v>
                </c:pt>
                <c:pt idx="141">
                  <c:v>31.686679516976234</c:v>
                </c:pt>
                <c:pt idx="142">
                  <c:v>32.617461135222712</c:v>
                </c:pt>
                <c:pt idx="143">
                  <c:v>33.103827906052373</c:v>
                </c:pt>
                <c:pt idx="144">
                  <c:v>33.710267190779412</c:v>
                </c:pt>
                <c:pt idx="145">
                  <c:v>35.168417554470757</c:v>
                </c:pt>
                <c:pt idx="146">
                  <c:v>35.654928349707966</c:v>
                </c:pt>
                <c:pt idx="147">
                  <c:v>35.736374898684957</c:v>
                </c:pt>
                <c:pt idx="148">
                  <c:v>35.897958671464671</c:v>
                </c:pt>
                <c:pt idx="149">
                  <c:v>36.505153887773986</c:v>
                </c:pt>
                <c:pt idx="150">
                  <c:v>37.193970919122883</c:v>
                </c:pt>
                <c:pt idx="151">
                  <c:v>37.881909049554963</c:v>
                </c:pt>
                <c:pt idx="152">
                  <c:v>38.529812455046653</c:v>
                </c:pt>
                <c:pt idx="153">
                  <c:v>39.096334654801034</c:v>
                </c:pt>
                <c:pt idx="154">
                  <c:v>39.987404516684805</c:v>
                </c:pt>
                <c:pt idx="155">
                  <c:v>40.433165760666412</c:v>
                </c:pt>
                <c:pt idx="156">
                  <c:v>40.798015556622616</c:v>
                </c:pt>
                <c:pt idx="157">
                  <c:v>41.648512533721799</c:v>
                </c:pt>
                <c:pt idx="158">
                  <c:v>41.689611440156426</c:v>
                </c:pt>
                <c:pt idx="159">
                  <c:v>42.216119685298082</c:v>
                </c:pt>
                <c:pt idx="160">
                  <c:v>42.459278106271746</c:v>
                </c:pt>
                <c:pt idx="161">
                  <c:v>43.269065101695872</c:v>
                </c:pt>
                <c:pt idx="162">
                  <c:v>43.83640023239451</c:v>
                </c:pt>
                <c:pt idx="163">
                  <c:v>44.444079934499761</c:v>
                </c:pt>
                <c:pt idx="164">
                  <c:v>44.768087518187208</c:v>
                </c:pt>
                <c:pt idx="165">
                  <c:v>45.415890651112768</c:v>
                </c:pt>
                <c:pt idx="166">
                  <c:v>45.902422000572876</c:v>
                </c:pt>
                <c:pt idx="167">
                  <c:v>46.4694218088298</c:v>
                </c:pt>
                <c:pt idx="168">
                  <c:v>47.238589469819551</c:v>
                </c:pt>
                <c:pt idx="169">
                  <c:v>47.806209570975192</c:v>
                </c:pt>
                <c:pt idx="170">
                  <c:v>47.968727744003957</c:v>
                </c:pt>
                <c:pt idx="171">
                  <c:v>48.413781124746194</c:v>
                </c:pt>
                <c:pt idx="172">
                  <c:v>48.617387204545125</c:v>
                </c:pt>
                <c:pt idx="173">
                  <c:v>49.021930755268649</c:v>
                </c:pt>
                <c:pt idx="174">
                  <c:v>49.62937218817828</c:v>
                </c:pt>
                <c:pt idx="175">
                  <c:v>49.91365135956579</c:v>
                </c:pt>
                <c:pt idx="176">
                  <c:v>50.600954599024156</c:v>
                </c:pt>
                <c:pt idx="177">
                  <c:v>51.088680196438737</c:v>
                </c:pt>
                <c:pt idx="178">
                  <c:v>51.372435580411803</c:v>
                </c:pt>
                <c:pt idx="179">
                  <c:v>51.980151842788516</c:v>
                </c:pt>
                <c:pt idx="180">
                  <c:v>52.546680567658775</c:v>
                </c:pt>
                <c:pt idx="181">
                  <c:v>53.072776861016131</c:v>
                </c:pt>
                <c:pt idx="182">
                  <c:v>53.356935887549163</c:v>
                </c:pt>
                <c:pt idx="183">
                  <c:v>53.761615289806954</c:v>
                </c:pt>
                <c:pt idx="184">
                  <c:v>54.166721427596805</c:v>
                </c:pt>
                <c:pt idx="185">
                  <c:v>54.411249233649961</c:v>
                </c:pt>
                <c:pt idx="186">
                  <c:v>54.533096363274154</c:v>
                </c:pt>
                <c:pt idx="187">
                  <c:v>54.978076478643345</c:v>
                </c:pt>
                <c:pt idx="188">
                  <c:v>55.464267031065241</c:v>
                </c:pt>
                <c:pt idx="189">
                  <c:v>55.747014122603069</c:v>
                </c:pt>
                <c:pt idx="190">
                  <c:v>55.827669941689678</c:v>
                </c:pt>
                <c:pt idx="191">
                  <c:v>56.638827368159284</c:v>
                </c:pt>
                <c:pt idx="192">
                  <c:v>57.368133857543882</c:v>
                </c:pt>
                <c:pt idx="193">
                  <c:v>57.368457335002745</c:v>
                </c:pt>
                <c:pt idx="194">
                  <c:v>57.773149138874238</c:v>
                </c:pt>
                <c:pt idx="195">
                  <c:v>58.301332402074777</c:v>
                </c:pt>
                <c:pt idx="196">
                  <c:v>58.948775826216767</c:v>
                </c:pt>
                <c:pt idx="197">
                  <c:v>59.030128906016998</c:v>
                </c:pt>
                <c:pt idx="198">
                  <c:v>59.71764998893844</c:v>
                </c:pt>
                <c:pt idx="199">
                  <c:v>60.003037003940349</c:v>
                </c:pt>
                <c:pt idx="200">
                  <c:v>60.651194218122683</c:v>
                </c:pt>
                <c:pt idx="201">
                  <c:v>60.692242671350812</c:v>
                </c:pt>
                <c:pt idx="202">
                  <c:v>61.340908170177109</c:v>
                </c:pt>
                <c:pt idx="203">
                  <c:v>61.825768987730648</c:v>
                </c:pt>
                <c:pt idx="204">
                  <c:v>62.190768791319172</c:v>
                </c:pt>
                <c:pt idx="205">
                  <c:v>62.394562133052311</c:v>
                </c:pt>
                <c:pt idx="206">
                  <c:v>62.961552971481062</c:v>
                </c:pt>
                <c:pt idx="207">
                  <c:v>63.326826454424442</c:v>
                </c:pt>
                <c:pt idx="208">
                  <c:v>63.650197274322288</c:v>
                </c:pt>
                <c:pt idx="209">
                  <c:v>63.811824563059787</c:v>
                </c:pt>
                <c:pt idx="210">
                  <c:v>64.541326946353763</c:v>
                </c:pt>
                <c:pt idx="211">
                  <c:v>64.704961681373305</c:v>
                </c:pt>
                <c:pt idx="212">
                  <c:v>64.705282111027131</c:v>
                </c:pt>
                <c:pt idx="213">
                  <c:v>65.231366857574983</c:v>
                </c:pt>
                <c:pt idx="214">
                  <c:v>65.758864203701393</c:v>
                </c:pt>
                <c:pt idx="215">
                  <c:v>65.920784432200662</c:v>
                </c:pt>
                <c:pt idx="216">
                  <c:v>66.448949561341138</c:v>
                </c:pt>
                <c:pt idx="217">
                  <c:v>66.489402693045946</c:v>
                </c:pt>
                <c:pt idx="218">
                  <c:v>67.015829915568531</c:v>
                </c:pt>
                <c:pt idx="219">
                  <c:v>67.502216131017434</c:v>
                </c:pt>
                <c:pt idx="220">
                  <c:v>68.149837815705752</c:v>
                </c:pt>
                <c:pt idx="221">
                  <c:v>68.35359267773535</c:v>
                </c:pt>
                <c:pt idx="222">
                  <c:v>68.840108451391416</c:v>
                </c:pt>
                <c:pt idx="223">
                  <c:v>69.204851621021618</c:v>
                </c:pt>
                <c:pt idx="224">
                  <c:v>69.325892975988708</c:v>
                </c:pt>
                <c:pt idx="225">
                  <c:v>70.501587348414148</c:v>
                </c:pt>
                <c:pt idx="226">
                  <c:v>70.299061639047196</c:v>
                </c:pt>
                <c:pt idx="227">
                  <c:v>70.542373044097047</c:v>
                </c:pt>
                <c:pt idx="228">
                  <c:v>71.3520300968203</c:v>
                </c:pt>
                <c:pt idx="229">
                  <c:v>71.717527340808772</c:v>
                </c:pt>
                <c:pt idx="230">
                  <c:v>71.960739189967157</c:v>
                </c:pt>
                <c:pt idx="231">
                  <c:v>72.324505031190952</c:v>
                </c:pt>
                <c:pt idx="232">
                  <c:v>72.567944420118849</c:v>
                </c:pt>
                <c:pt idx="233">
                  <c:v>73.339168010663897</c:v>
                </c:pt>
                <c:pt idx="234">
                  <c:v>73.582256403480642</c:v>
                </c:pt>
                <c:pt idx="235">
                  <c:v>73.744879747475338</c:v>
                </c:pt>
                <c:pt idx="236">
                  <c:v>74.190261030446194</c:v>
                </c:pt>
                <c:pt idx="237">
                  <c:v>74.596575746966096</c:v>
                </c:pt>
                <c:pt idx="238">
                  <c:v>74.881054657371948</c:v>
                </c:pt>
                <c:pt idx="239">
                  <c:v>75.083342218054085</c:v>
                </c:pt>
                <c:pt idx="240">
                  <c:v>75.447897683290179</c:v>
                </c:pt>
                <c:pt idx="241">
                  <c:v>75.569405043260005</c:v>
                </c:pt>
                <c:pt idx="242">
                  <c:v>76.09787376380055</c:v>
                </c:pt>
                <c:pt idx="243">
                  <c:v>76.502222827053899</c:v>
                </c:pt>
                <c:pt idx="244">
                  <c:v>77.030708197168664</c:v>
                </c:pt>
                <c:pt idx="245">
                  <c:v>77.113065767777513</c:v>
                </c:pt>
                <c:pt idx="246">
                  <c:v>77.436300878812503</c:v>
                </c:pt>
                <c:pt idx="247">
                  <c:v>77.759576852101674</c:v>
                </c:pt>
                <c:pt idx="248">
                  <c:v>78.368942777112181</c:v>
                </c:pt>
                <c:pt idx="249">
                  <c:v>78.40873928776908</c:v>
                </c:pt>
                <c:pt idx="250">
                  <c:v>78.97613475299103</c:v>
                </c:pt>
                <c:pt idx="251">
                  <c:v>79.017875687827569</c:v>
                </c:pt>
                <c:pt idx="252">
                  <c:v>79.503447142100441</c:v>
                </c:pt>
                <c:pt idx="253">
                  <c:v>80.031641748114197</c:v>
                </c:pt>
                <c:pt idx="254">
                  <c:v>80.192313397967524</c:v>
                </c:pt>
                <c:pt idx="255">
                  <c:v>80.963476752893428</c:v>
                </c:pt>
                <c:pt idx="256">
                  <c:v>81.084495079510233</c:v>
                </c:pt>
                <c:pt idx="257">
                  <c:v>81.287916330480769</c:v>
                </c:pt>
                <c:pt idx="258">
                  <c:v>81.368642790971961</c:v>
                </c:pt>
                <c:pt idx="259">
                  <c:v>82.139427214276907</c:v>
                </c:pt>
                <c:pt idx="260">
                  <c:v>82.261550667315973</c:v>
                </c:pt>
                <c:pt idx="261">
                  <c:v>82.464644445368137</c:v>
                </c:pt>
                <c:pt idx="262">
                  <c:v>83.233299636804489</c:v>
                </c:pt>
                <c:pt idx="263">
                  <c:v>83.234510491247931</c:v>
                </c:pt>
                <c:pt idx="264">
                  <c:v>83.720179265682248</c:v>
                </c:pt>
                <c:pt idx="265">
                  <c:v>83.881727588547562</c:v>
                </c:pt>
                <c:pt idx="266">
                  <c:v>84.450554750717657</c:v>
                </c:pt>
                <c:pt idx="267">
                  <c:v>84.977685232995952</c:v>
                </c:pt>
                <c:pt idx="268">
                  <c:v>85.181272066671283</c:v>
                </c:pt>
                <c:pt idx="269">
                  <c:v>85.506379201402126</c:v>
                </c:pt>
                <c:pt idx="270">
                  <c:v>85.707985174439528</c:v>
                </c:pt>
                <c:pt idx="271">
                  <c:v>85.829631347485403</c:v>
                </c:pt>
                <c:pt idx="272">
                  <c:v>86.600170228995324</c:v>
                </c:pt>
                <c:pt idx="273">
                  <c:v>86.803273590317062</c:v>
                </c:pt>
                <c:pt idx="274">
                  <c:v>87.370293116724653</c:v>
                </c:pt>
                <c:pt idx="275">
                  <c:v>88.141411702718841</c:v>
                </c:pt>
                <c:pt idx="276">
                  <c:v>87.980057197615537</c:v>
                </c:pt>
                <c:pt idx="277">
                  <c:v>88.465848242247063</c:v>
                </c:pt>
                <c:pt idx="278">
                  <c:v>88.749778920086953</c:v>
                </c:pt>
                <c:pt idx="279">
                  <c:v>88.99401825411897</c:v>
                </c:pt>
                <c:pt idx="280">
                  <c:v>89.358163410311207</c:v>
                </c:pt>
                <c:pt idx="281">
                  <c:v>89.84647066010865</c:v>
                </c:pt>
                <c:pt idx="282">
                  <c:v>89.724565061132779</c:v>
                </c:pt>
                <c:pt idx="283">
                  <c:v>90.212375938175086</c:v>
                </c:pt>
                <c:pt idx="284">
                  <c:v>90.819923853200066</c:v>
                </c:pt>
                <c:pt idx="285">
                  <c:v>90.574631037833598</c:v>
                </c:pt>
                <c:pt idx="286">
                  <c:v>91.507977414683708</c:v>
                </c:pt>
                <c:pt idx="287">
                  <c:v>91.587780851179005</c:v>
                </c:pt>
                <c:pt idx="288">
                  <c:v>91.914845815824407</c:v>
                </c:pt>
                <c:pt idx="289">
                  <c:v>92.279668721836103</c:v>
                </c:pt>
                <c:pt idx="290">
                  <c:v>92.522237105457208</c:v>
                </c:pt>
                <c:pt idx="291">
                  <c:v>93.050087850152494</c:v>
                </c:pt>
                <c:pt idx="292">
                  <c:v>93.21247259158244</c:v>
                </c:pt>
                <c:pt idx="293">
                  <c:v>93.577287613053883</c:v>
                </c:pt>
                <c:pt idx="294">
                  <c:v>94.226191636010341</c:v>
                </c:pt>
                <c:pt idx="295">
                  <c:v>94.673771087725555</c:v>
                </c:pt>
                <c:pt idx="296">
                  <c:v>95.037471804130206</c:v>
                </c:pt>
                <c:pt idx="297">
                  <c:v>95.220907030750169</c:v>
                </c:pt>
                <c:pt idx="298">
                  <c:v>95.847127841544506</c:v>
                </c:pt>
                <c:pt idx="299">
                  <c:v>96.173619211888209</c:v>
                </c:pt>
                <c:pt idx="300">
                  <c:v>96.215706000599695</c:v>
                </c:pt>
                <c:pt idx="301">
                  <c:v>96.7423254357209</c:v>
                </c:pt>
                <c:pt idx="302">
                  <c:v>96.985433074871622</c:v>
                </c:pt>
                <c:pt idx="303">
                  <c:v>96.702726352295571</c:v>
                </c:pt>
                <c:pt idx="304">
                  <c:v>97.715287640955225</c:v>
                </c:pt>
                <c:pt idx="305">
                  <c:v>98.1209476912111</c:v>
                </c:pt>
                <c:pt idx="306">
                  <c:v>98.243727554197278</c:v>
                </c:pt>
                <c:pt idx="307">
                  <c:v>98.730356910543733</c:v>
                </c:pt>
                <c:pt idx="308">
                  <c:v>99.176031717527692</c:v>
                </c:pt>
                <c:pt idx="309">
                  <c:v>99.380253346944457</c:v>
                </c:pt>
                <c:pt idx="310">
                  <c:v>100.23164626967284</c:v>
                </c:pt>
                <c:pt idx="311">
                  <c:v>100.35516064552776</c:v>
                </c:pt>
                <c:pt idx="312">
                  <c:v>100.55718481490389</c:v>
                </c:pt>
                <c:pt idx="313">
                  <c:v>100.88196171114474</c:v>
                </c:pt>
                <c:pt idx="314">
                  <c:v>101.44866102131216</c:v>
                </c:pt>
                <c:pt idx="315">
                  <c:v>101.32720111165354</c:v>
                </c:pt>
                <c:pt idx="316">
                  <c:v>101.65312150931136</c:v>
                </c:pt>
                <c:pt idx="317">
                  <c:v>102.09970072780781</c:v>
                </c:pt>
                <c:pt idx="318">
                  <c:v>102.54585058539755</c:v>
                </c:pt>
                <c:pt idx="319">
                  <c:v>102.95246012245495</c:v>
                </c:pt>
                <c:pt idx="320">
                  <c:v>102.87211582296325</c:v>
                </c:pt>
                <c:pt idx="321">
                  <c:v>104.00759833612788</c:v>
                </c:pt>
                <c:pt idx="322">
                  <c:v>104.08760294450268</c:v>
                </c:pt>
                <c:pt idx="323">
                  <c:v>104.08685796947501</c:v>
                </c:pt>
                <c:pt idx="324">
                  <c:v>104.73653454860764</c:v>
                </c:pt>
                <c:pt idx="325">
                  <c:v>105.1416644667362</c:v>
                </c:pt>
                <c:pt idx="326">
                  <c:v>105.38662665626399</c:v>
                </c:pt>
                <c:pt idx="327">
                  <c:v>105.95421426815355</c:v>
                </c:pt>
                <c:pt idx="328">
                  <c:v>105.87394383001278</c:v>
                </c:pt>
                <c:pt idx="329">
                  <c:v>106.6449890718295</c:v>
                </c:pt>
                <c:pt idx="330">
                  <c:v>107.04978329200057</c:v>
                </c:pt>
                <c:pt idx="331">
                  <c:v>107.4153726349507</c:v>
                </c:pt>
                <c:pt idx="332">
                  <c:v>107.73954647082321</c:v>
                </c:pt>
                <c:pt idx="333">
                  <c:v>108.06538560302556</c:v>
                </c:pt>
                <c:pt idx="334">
                  <c:v>108.30880561304053</c:v>
                </c:pt>
                <c:pt idx="335">
                  <c:v>108.67306689012491</c:v>
                </c:pt>
                <c:pt idx="336">
                  <c:v>108.79571919437312</c:v>
                </c:pt>
                <c:pt idx="337">
                  <c:v>109.36479177061304</c:v>
                </c:pt>
                <c:pt idx="338">
                  <c:v>109.88815256286354</c:v>
                </c:pt>
                <c:pt idx="339">
                  <c:v>110.01343808501153</c:v>
                </c:pt>
                <c:pt idx="340">
                  <c:v>110.05343105129553</c:v>
                </c:pt>
                <c:pt idx="341">
                  <c:v>110.62169002517227</c:v>
                </c:pt>
                <c:pt idx="342">
                  <c:v>111.10842900434506</c:v>
                </c:pt>
                <c:pt idx="343">
                  <c:v>111.31269579555192</c:v>
                </c:pt>
                <c:pt idx="344">
                  <c:v>111.63832825962814</c:v>
                </c:pt>
                <c:pt idx="345">
                  <c:v>111.96257978632678</c:v>
                </c:pt>
                <c:pt idx="346">
                  <c:v>112.44940049074636</c:v>
                </c:pt>
                <c:pt idx="347">
                  <c:v>113.09866619297937</c:v>
                </c:pt>
                <c:pt idx="348">
                  <c:v>113.26171462532268</c:v>
                </c:pt>
                <c:pt idx="349">
                  <c:v>113.46458965790607</c:v>
                </c:pt>
                <c:pt idx="350">
                  <c:v>113.4245499317836</c:v>
                </c:pt>
                <c:pt idx="351">
                  <c:v>114.39644830358311</c:v>
                </c:pt>
                <c:pt idx="352">
                  <c:v>114.43536851713658</c:v>
                </c:pt>
                <c:pt idx="353">
                  <c:v>114.68229334243081</c:v>
                </c:pt>
                <c:pt idx="354">
                  <c:v>115.24956002294766</c:v>
                </c:pt>
                <c:pt idx="355">
                  <c:v>115.61362044154943</c:v>
                </c:pt>
                <c:pt idx="356">
                  <c:v>116.30429050876862</c:v>
                </c:pt>
                <c:pt idx="357">
                  <c:v>116.34696707146244</c:v>
                </c:pt>
                <c:pt idx="358">
                  <c:v>116.63308032753044</c:v>
                </c:pt>
                <c:pt idx="359">
                  <c:v>117.1993687478231</c:v>
                </c:pt>
                <c:pt idx="360">
                  <c:v>117.76678129495454</c:v>
                </c:pt>
                <c:pt idx="361">
                  <c:v>117.52381971528322</c:v>
                </c:pt>
                <c:pt idx="362">
                  <c:v>118.2153121603216</c:v>
                </c:pt>
                <c:pt idx="363">
                  <c:v>118.74313795988714</c:v>
                </c:pt>
                <c:pt idx="364">
                  <c:v>119.38985063223238</c:v>
                </c:pt>
                <c:pt idx="365">
                  <c:v>119.22935613774243</c:v>
                </c:pt>
                <c:pt idx="366">
                  <c:v>119.63518469260417</c:v>
                </c:pt>
                <c:pt idx="367">
                  <c:v>120.2436670630339</c:v>
                </c:pt>
                <c:pt idx="368">
                  <c:v>120.48938903153649</c:v>
                </c:pt>
                <c:pt idx="369">
                  <c:v>120.93377565084043</c:v>
                </c:pt>
                <c:pt idx="370">
                  <c:v>121.25986567725543</c:v>
                </c:pt>
                <c:pt idx="371">
                  <c:v>122.11165547147935</c:v>
                </c:pt>
                <c:pt idx="372">
                  <c:v>121.66628240711525</c:v>
                </c:pt>
                <c:pt idx="373">
                  <c:v>122.15349491343825</c:v>
                </c:pt>
                <c:pt idx="374">
                  <c:v>122.80229370263486</c:v>
                </c:pt>
                <c:pt idx="375">
                  <c:v>123.53237976476825</c:v>
                </c:pt>
                <c:pt idx="376">
                  <c:v>123.53408170129195</c:v>
                </c:pt>
                <c:pt idx="377">
                  <c:v>124.10320280186259</c:v>
                </c:pt>
                <c:pt idx="378">
                  <c:v>124.50910741167486</c:v>
                </c:pt>
                <c:pt idx="379">
                  <c:v>124.5093822487964</c:v>
                </c:pt>
                <c:pt idx="380">
                  <c:v>124.79441183319415</c:v>
                </c:pt>
                <c:pt idx="381">
                  <c:v>125.15911932087249</c:v>
                </c:pt>
                <c:pt idx="382">
                  <c:v>125.76914652976991</c:v>
                </c:pt>
                <c:pt idx="383">
                  <c:v>125.92801406559705</c:v>
                </c:pt>
                <c:pt idx="384">
                  <c:v>126.336632441619</c:v>
                </c:pt>
                <c:pt idx="385">
                  <c:v>126.66062044655219</c:v>
                </c:pt>
                <c:pt idx="386">
                  <c:v>126.49964007711854</c:v>
                </c:pt>
                <c:pt idx="387">
                  <c:v>127.47497697548805</c:v>
                </c:pt>
                <c:pt idx="388">
                  <c:v>127.39481328853249</c:v>
                </c:pt>
                <c:pt idx="389">
                  <c:v>127.92196146042984</c:v>
                </c:pt>
                <c:pt idx="390">
                  <c:v>128.28768188114034</c:v>
                </c:pt>
                <c:pt idx="391">
                  <c:v>128.85529114686992</c:v>
                </c:pt>
                <c:pt idx="392">
                  <c:v>129.05911237982448</c:v>
                </c:pt>
                <c:pt idx="393">
                  <c:v>129.42356663296843</c:v>
                </c:pt>
                <c:pt idx="394">
                  <c:v>129.70721832873116</c:v>
                </c:pt>
                <c:pt idx="395">
                  <c:v>129.87142847563624</c:v>
                </c:pt>
                <c:pt idx="396">
                  <c:v>130.76236638874786</c:v>
                </c:pt>
                <c:pt idx="397">
                  <c:v>130.96808155501529</c:v>
                </c:pt>
                <c:pt idx="398">
                  <c:v>131.49452054571108</c:v>
                </c:pt>
                <c:pt idx="399">
                  <c:v>131.77881069469851</c:v>
                </c:pt>
                <c:pt idx="400">
                  <c:v>132.22523360633164</c:v>
                </c:pt>
                <c:pt idx="401">
                  <c:v>132.83679365889992</c:v>
                </c:pt>
                <c:pt idx="402">
                  <c:v>132.9168544902023</c:v>
                </c:pt>
                <c:pt idx="403">
                  <c:v>133.56729894856511</c:v>
                </c:pt>
                <c:pt idx="404">
                  <c:v>133.85130361862267</c:v>
                </c:pt>
                <c:pt idx="405">
                  <c:v>134.13720304828541</c:v>
                </c:pt>
                <c:pt idx="406">
                  <c:v>134.62182030124586</c:v>
                </c:pt>
                <c:pt idx="407">
                  <c:v>134.86827811013953</c:v>
                </c:pt>
                <c:pt idx="408">
                  <c:v>134.78665926585799</c:v>
                </c:pt>
                <c:pt idx="409">
                  <c:v>135.55749949579803</c:v>
                </c:pt>
                <c:pt idx="410">
                  <c:v>135.88322749952772</c:v>
                </c:pt>
                <c:pt idx="411">
                  <c:v>136.24606337699669</c:v>
                </c:pt>
                <c:pt idx="412">
                  <c:v>136.36924778364028</c:v>
                </c:pt>
                <c:pt idx="413">
                  <c:v>137.09971771254556</c:v>
                </c:pt>
                <c:pt idx="414">
                  <c:v>137.1817698823545</c:v>
                </c:pt>
                <c:pt idx="415">
                  <c:v>137.50874568684654</c:v>
                </c:pt>
                <c:pt idx="416">
                  <c:v>137.79331164564934</c:v>
                </c:pt>
                <c:pt idx="417">
                  <c:v>138.36205871414865</c:v>
                </c:pt>
                <c:pt idx="418">
                  <c:v>138.52197761816095</c:v>
                </c:pt>
                <c:pt idx="419">
                  <c:v>138.92939329561796</c:v>
                </c:pt>
                <c:pt idx="420">
                  <c:v>138.93057737174553</c:v>
                </c:pt>
                <c:pt idx="421">
                  <c:v>139.25649250270277</c:v>
                </c:pt>
                <c:pt idx="422">
                  <c:v>139.86492488610151</c:v>
                </c:pt>
                <c:pt idx="423">
                  <c:v>140.43161172915262</c:v>
                </c:pt>
                <c:pt idx="424">
                  <c:v>140.71637378008757</c:v>
                </c:pt>
                <c:pt idx="425">
                  <c:v>141.20517681937736</c:v>
                </c:pt>
                <c:pt idx="426">
                  <c:v>141.40985755768355</c:v>
                </c:pt>
                <c:pt idx="427">
                  <c:v>141.81510872135598</c:v>
                </c:pt>
                <c:pt idx="428">
                  <c:v>142.22350811437676</c:v>
                </c:pt>
                <c:pt idx="429">
                  <c:v>142.7111220596519</c:v>
                </c:pt>
                <c:pt idx="430">
                  <c:v>143.23807700118709</c:v>
                </c:pt>
                <c:pt idx="431">
                  <c:v>143.60429082336807</c:v>
                </c:pt>
                <c:pt idx="432">
                  <c:v>143.92908058282813</c:v>
                </c:pt>
                <c:pt idx="433">
                  <c:v>144.29564558406477</c:v>
                </c:pt>
                <c:pt idx="434">
                  <c:v>144.7808888036524</c:v>
                </c:pt>
                <c:pt idx="435">
                  <c:v>145.39409189270643</c:v>
                </c:pt>
                <c:pt idx="436">
                  <c:v>145.434099672836</c:v>
                </c:pt>
                <c:pt idx="437">
                  <c:v>145.75967820158158</c:v>
                </c:pt>
                <c:pt idx="438">
                  <c:v>145.83816580361901</c:v>
                </c:pt>
                <c:pt idx="439">
                  <c:v>146.24664186244391</c:v>
                </c:pt>
                <c:pt idx="440">
                  <c:v>146.77726442200134</c:v>
                </c:pt>
                <c:pt idx="441">
                  <c:v>147.26523622329242</c:v>
                </c:pt>
                <c:pt idx="442">
                  <c:v>147.50755587864677</c:v>
                </c:pt>
                <c:pt idx="443">
                  <c:v>147.87320453901663</c:v>
                </c:pt>
                <c:pt idx="444">
                  <c:v>148.5621333139301</c:v>
                </c:pt>
                <c:pt idx="445">
                  <c:v>149.2122492285263</c:v>
                </c:pt>
                <c:pt idx="446">
                  <c:v>149.376311824211</c:v>
                </c:pt>
                <c:pt idx="447">
                  <c:v>149.74160755215522</c:v>
                </c:pt>
                <c:pt idx="448">
                  <c:v>149.78286155113531</c:v>
                </c:pt>
                <c:pt idx="449">
                  <c:v>150.43034051870347</c:v>
                </c:pt>
                <c:pt idx="450">
                  <c:v>150.63494510663548</c:v>
                </c:pt>
                <c:pt idx="451">
                  <c:v>150.8817839203777</c:v>
                </c:pt>
                <c:pt idx="452">
                  <c:v>151.20734083990214</c:v>
                </c:pt>
                <c:pt idx="453">
                  <c:v>151.49101136171157</c:v>
                </c:pt>
                <c:pt idx="454">
                  <c:v>152.01815856746356</c:v>
                </c:pt>
                <c:pt idx="455">
                  <c:v>152.58742859690398</c:v>
                </c:pt>
                <c:pt idx="456">
                  <c:v>152.70706697410597</c:v>
                </c:pt>
                <c:pt idx="457">
                  <c:v>153.19968444585353</c:v>
                </c:pt>
                <c:pt idx="458">
                  <c:v>153.48145280437862</c:v>
                </c:pt>
                <c:pt idx="459">
                  <c:v>153.9282215215529</c:v>
                </c:pt>
                <c:pt idx="460">
                  <c:v>154.41688394543166</c:v>
                </c:pt>
                <c:pt idx="461">
                  <c:v>154.66376985968583</c:v>
                </c:pt>
                <c:pt idx="462">
                  <c:v>154.98634839444583</c:v>
                </c:pt>
                <c:pt idx="463">
                  <c:v>155.51547015335996</c:v>
                </c:pt>
                <c:pt idx="464">
                  <c:v>155.88164948315602</c:v>
                </c:pt>
                <c:pt idx="465">
                  <c:v>156.12475929616517</c:v>
                </c:pt>
                <c:pt idx="466">
                  <c:v>156.85726900256236</c:v>
                </c:pt>
                <c:pt idx="467">
                  <c:v>156.85778212499545</c:v>
                </c:pt>
                <c:pt idx="468">
                  <c:v>157.42545799087321</c:v>
                </c:pt>
                <c:pt idx="469">
                  <c:v>157.71142629693787</c:v>
                </c:pt>
                <c:pt idx="470">
                  <c:v>157.83493997705099</c:v>
                </c:pt>
                <c:pt idx="471">
                  <c:v>158.442382562305</c:v>
                </c:pt>
                <c:pt idx="472">
                  <c:v>159.0924220162747</c:v>
                </c:pt>
                <c:pt idx="473">
                  <c:v>159.45879376352161</c:v>
                </c:pt>
                <c:pt idx="474">
                  <c:v>159.82334315741448</c:v>
                </c:pt>
                <c:pt idx="475">
                  <c:v>160.11077048837558</c:v>
                </c:pt>
                <c:pt idx="476">
                  <c:v>160.640628715422</c:v>
                </c:pt>
                <c:pt idx="477">
                  <c:v>160.79960230590535</c:v>
                </c:pt>
                <c:pt idx="478">
                  <c:v>161.28907392807889</c:v>
                </c:pt>
                <c:pt idx="479">
                  <c:v>161.41547968575028</c:v>
                </c:pt>
                <c:pt idx="480">
                  <c:v>162.02316161096792</c:v>
                </c:pt>
                <c:pt idx="481">
                  <c:v>162.10378134282672</c:v>
                </c:pt>
                <c:pt idx="482">
                  <c:v>163.11942496874443</c:v>
                </c:pt>
                <c:pt idx="483">
                  <c:v>162.96050739992816</c:v>
                </c:pt>
                <c:pt idx="484">
                  <c:v>163.16315154560189</c:v>
                </c:pt>
                <c:pt idx="485">
                  <c:v>163.6093893975484</c:v>
                </c:pt>
                <c:pt idx="486">
                  <c:v>164.09773316533648</c:v>
                </c:pt>
                <c:pt idx="487">
                  <c:v>164.58286939016133</c:v>
                </c:pt>
                <c:pt idx="488">
                  <c:v>164.54684246860771</c:v>
                </c:pt>
                <c:pt idx="489">
                  <c:v>165.35627893617237</c:v>
                </c:pt>
                <c:pt idx="490">
                  <c:v>165.6816451556401</c:v>
                </c:pt>
                <c:pt idx="491">
                  <c:v>166.00799974458633</c:v>
                </c:pt>
                <c:pt idx="492">
                  <c:v>166.70065197724182</c:v>
                </c:pt>
                <c:pt idx="493">
                  <c:v>166.65822880751344</c:v>
                </c:pt>
                <c:pt idx="494">
                  <c:v>167.34793783478642</c:v>
                </c:pt>
                <c:pt idx="495">
                  <c:v>167.55166487110023</c:v>
                </c:pt>
                <c:pt idx="496">
                  <c:v>167.55059437039165</c:v>
                </c:pt>
                <c:pt idx="497">
                  <c:v>168.72960140037438</c:v>
                </c:pt>
                <c:pt idx="498">
                  <c:v>168.97619210459956</c:v>
                </c:pt>
                <c:pt idx="499">
                  <c:v>168.93497605490447</c:v>
                </c:pt>
                <c:pt idx="500">
                  <c:v>169.70794778848952</c:v>
                </c:pt>
                <c:pt idx="501">
                  <c:v>170.03373018593251</c:v>
                </c:pt>
                <c:pt idx="502">
                  <c:v>170.43982935427422</c:v>
                </c:pt>
                <c:pt idx="503">
                  <c:v>170.80495343655224</c:v>
                </c:pt>
                <c:pt idx="504">
                  <c:v>171.04921256990608</c:v>
                </c:pt>
                <c:pt idx="505">
                  <c:v>171.54056445692314</c:v>
                </c:pt>
                <c:pt idx="506">
                  <c:v>171.6605689117294</c:v>
                </c:pt>
                <c:pt idx="507">
                  <c:v>172.43513480793533</c:v>
                </c:pt>
                <c:pt idx="508">
                  <c:v>172.43790193451431</c:v>
                </c:pt>
                <c:pt idx="509">
                  <c:v>172.68066085002101</c:v>
                </c:pt>
                <c:pt idx="510">
                  <c:v>173.08743689495452</c:v>
                </c:pt>
                <c:pt idx="511">
                  <c:v>173.53384564288163</c:v>
                </c:pt>
                <c:pt idx="512">
                  <c:v>173.78197543883468</c:v>
                </c:pt>
                <c:pt idx="513">
                  <c:v>174.34971423475153</c:v>
                </c:pt>
                <c:pt idx="514">
                  <c:v>174.67717717355657</c:v>
                </c:pt>
                <c:pt idx="515">
                  <c:v>175.12829534206713</c:v>
                </c:pt>
                <c:pt idx="516">
                  <c:v>175.12372730607171</c:v>
                </c:pt>
                <c:pt idx="517">
                  <c:v>175.69260535699257</c:v>
                </c:pt>
                <c:pt idx="518">
                  <c:v>176.01922850411719</c:v>
                </c:pt>
                <c:pt idx="519">
                  <c:v>176.95356514798604</c:v>
                </c:pt>
                <c:pt idx="520">
                  <c:v>176.95637757866197</c:v>
                </c:pt>
                <c:pt idx="521">
                  <c:v>177.36187044646664</c:v>
                </c:pt>
                <c:pt idx="522">
                  <c:v>178.0122755638638</c:v>
                </c:pt>
                <c:pt idx="523">
                  <c:v>178.42063268437565</c:v>
                </c:pt>
                <c:pt idx="524">
                  <c:v>178.62181819833353</c:v>
                </c:pt>
                <c:pt idx="525">
                  <c:v>178.94805584326366</c:v>
                </c:pt>
                <c:pt idx="526">
                  <c:v>180.04585849118018</c:v>
                </c:pt>
                <c:pt idx="527">
                  <c:v>180.1710593370546</c:v>
                </c:pt>
                <c:pt idx="528">
                  <c:v>180.17041540676186</c:v>
                </c:pt>
                <c:pt idx="529">
                  <c:v>180.65780668491837</c:v>
                </c:pt>
                <c:pt idx="530">
                  <c:v>181.02632663000071</c:v>
                </c:pt>
                <c:pt idx="531">
                  <c:v>181.18984025840683</c:v>
                </c:pt>
                <c:pt idx="532">
                  <c:v>181.43413475729716</c:v>
                </c:pt>
                <c:pt idx="533">
                  <c:v>182.0034269711563</c:v>
                </c:pt>
                <c:pt idx="534">
                  <c:v>182.61530725083372</c:v>
                </c:pt>
                <c:pt idx="535">
                  <c:v>182.69695152770092</c:v>
                </c:pt>
                <c:pt idx="536">
                  <c:v>183.30657618373229</c:v>
                </c:pt>
                <c:pt idx="537">
                  <c:v>184.11998099568518</c:v>
                </c:pt>
                <c:pt idx="538">
                  <c:v>183.79883083227494</c:v>
                </c:pt>
                <c:pt idx="539">
                  <c:v>184.44921101803001</c:v>
                </c:pt>
                <c:pt idx="540">
                  <c:v>184.56842068356735</c:v>
                </c:pt>
                <c:pt idx="541">
                  <c:v>185.05980836004386</c:v>
                </c:pt>
                <c:pt idx="542">
                  <c:v>185.22295065362735</c:v>
                </c:pt>
                <c:pt idx="543">
                  <c:v>185.54941395634378</c:v>
                </c:pt>
                <c:pt idx="544">
                  <c:v>185.91409850959505</c:v>
                </c:pt>
                <c:pt idx="545">
                  <c:v>186.44429776102834</c:v>
                </c:pt>
                <c:pt idx="546">
                  <c:v>186.36011472335889</c:v>
                </c:pt>
                <c:pt idx="547">
                  <c:v>186.8871793230077</c:v>
                </c:pt>
                <c:pt idx="548">
                  <c:v>187.17855009999616</c:v>
                </c:pt>
                <c:pt idx="549">
                  <c:v>188.03250541993285</c:v>
                </c:pt>
                <c:pt idx="550">
                  <c:v>188.15642904523799</c:v>
                </c:pt>
                <c:pt idx="551">
                  <c:v>188.31973971519093</c:v>
                </c:pt>
                <c:pt idx="552">
                  <c:v>188.85019332187539</c:v>
                </c:pt>
                <c:pt idx="553">
                  <c:v>189.30067191340322</c:v>
                </c:pt>
                <c:pt idx="554">
                  <c:v>189.87103757110691</c:v>
                </c:pt>
                <c:pt idx="555">
                  <c:v>190.47660463597674</c:v>
                </c:pt>
                <c:pt idx="556">
                  <c:v>190.72944821293365</c:v>
                </c:pt>
                <c:pt idx="557">
                  <c:v>190.93066778701856</c:v>
                </c:pt>
                <c:pt idx="558">
                  <c:v>191.25828120332366</c:v>
                </c:pt>
                <c:pt idx="559">
                  <c:v>191.82537424819219</c:v>
                </c:pt>
                <c:pt idx="560">
                  <c:v>191.98833924364357</c:v>
                </c:pt>
                <c:pt idx="561">
                  <c:v>192.15254693012471</c:v>
                </c:pt>
                <c:pt idx="562">
                  <c:v>193.05023603572741</c:v>
                </c:pt>
                <c:pt idx="563">
                  <c:v>193.29884308390902</c:v>
                </c:pt>
                <c:pt idx="564">
                  <c:v>193.54252464555975</c:v>
                </c:pt>
                <c:pt idx="565">
                  <c:v>193.82880364409971</c:v>
                </c:pt>
                <c:pt idx="566">
                  <c:v>194.27776111798309</c:v>
                </c:pt>
                <c:pt idx="567">
                  <c:v>194.84676180739689</c:v>
                </c:pt>
                <c:pt idx="568">
                  <c:v>195.25583283399357</c:v>
                </c:pt>
                <c:pt idx="569">
                  <c:v>195.50089453538297</c:v>
                </c:pt>
                <c:pt idx="570">
                  <c:v>195.82888317562239</c:v>
                </c:pt>
                <c:pt idx="571">
                  <c:v>196.31864347196742</c:v>
                </c:pt>
                <c:pt idx="572">
                  <c:v>196.68658549111839</c:v>
                </c:pt>
                <c:pt idx="573">
                  <c:v>196.97285757535843</c:v>
                </c:pt>
                <c:pt idx="574">
                  <c:v>197.25892600695664</c:v>
                </c:pt>
                <c:pt idx="575">
                  <c:v>197.95308735016491</c:v>
                </c:pt>
                <c:pt idx="576">
                  <c:v>198.11524766437387</c:v>
                </c:pt>
                <c:pt idx="577">
                  <c:v>198.44403675359936</c:v>
                </c:pt>
                <c:pt idx="578">
                  <c:v>198.77051263376561</c:v>
                </c:pt>
                <c:pt idx="579">
                  <c:v>198.8992669238589</c:v>
                </c:pt>
                <c:pt idx="580">
                  <c:v>199.01589897141332</c:v>
                </c:pt>
                <c:pt idx="581">
                  <c:v>199.47193532616799</c:v>
                </c:pt>
                <c:pt idx="582">
                  <c:v>199.83889770106896</c:v>
                </c:pt>
                <c:pt idx="583">
                  <c:v>200.13255800175511</c:v>
                </c:pt>
                <c:pt idx="584">
                  <c:v>200.20965462106366</c:v>
                </c:pt>
                <c:pt idx="585">
                  <c:v>200.78253659362045</c:v>
                </c:pt>
                <c:pt idx="586">
                  <c:v>201.07164086194751</c:v>
                </c:pt>
                <c:pt idx="587">
                  <c:v>201.47927305930767</c:v>
                </c:pt>
                <c:pt idx="588">
                  <c:v>201.6463668811347</c:v>
                </c:pt>
                <c:pt idx="589">
                  <c:v>201.80921542458211</c:v>
                </c:pt>
                <c:pt idx="590">
                  <c:v>202.26092303525476</c:v>
                </c:pt>
                <c:pt idx="591">
                  <c:v>202.71192939210852</c:v>
                </c:pt>
                <c:pt idx="592">
                  <c:v>203.48438960324316</c:v>
                </c:pt>
                <c:pt idx="593">
                  <c:v>203.4519370660266</c:v>
                </c:pt>
                <c:pt idx="594">
                  <c:v>203.74104062132099</c:v>
                </c:pt>
                <c:pt idx="595">
                  <c:v>204.51497362823676</c:v>
                </c:pt>
                <c:pt idx="596">
                  <c:v>204.60258309974242</c:v>
                </c:pt>
                <c:pt idx="597">
                  <c:v>204.72507859218112</c:v>
                </c:pt>
                <c:pt idx="598">
                  <c:v>205.22166894894283</c:v>
                </c:pt>
                <c:pt idx="599">
                  <c:v>205.71090071403563</c:v>
                </c:pt>
                <c:pt idx="600">
                  <c:v>205.79683451814907</c:v>
                </c:pt>
                <c:pt idx="601">
                  <c:v>206.04315323992594</c:v>
                </c:pt>
                <c:pt idx="602">
                  <c:v>206.41621555240539</c:v>
                </c:pt>
                <c:pt idx="603">
                  <c:v>206.90893584236522</c:v>
                </c:pt>
                <c:pt idx="604">
                  <c:v>206.83104658371616</c:v>
                </c:pt>
                <c:pt idx="605">
                  <c:v>207.44064313008829</c:v>
                </c:pt>
                <c:pt idx="606">
                  <c:v>207.52905320231551</c:v>
                </c:pt>
                <c:pt idx="607">
                  <c:v>207.86074530600362</c:v>
                </c:pt>
                <c:pt idx="608">
                  <c:v>208.396102796073</c:v>
                </c:pt>
                <c:pt idx="609">
                  <c:v>208.52182819846323</c:v>
                </c:pt>
                <c:pt idx="610">
                  <c:v>208.77110925822319</c:v>
                </c:pt>
                <c:pt idx="611">
                  <c:v>208.85892605866525</c:v>
                </c:pt>
                <c:pt idx="612">
                  <c:v>209.51071944616874</c:v>
                </c:pt>
                <c:pt idx="613">
                  <c:v>209.63959629699616</c:v>
                </c:pt>
                <c:pt idx="614">
                  <c:v>210.09176464035639</c:v>
                </c:pt>
                <c:pt idx="615">
                  <c:v>210.34221990145736</c:v>
                </c:pt>
                <c:pt idx="616">
                  <c:v>210.14299795542701</c:v>
                </c:pt>
                <c:pt idx="617">
                  <c:v>210.63511677168862</c:v>
                </c:pt>
                <c:pt idx="618">
                  <c:v>211.0522900895995</c:v>
                </c:pt>
                <c:pt idx="619">
                  <c:v>211.18093991431661</c:v>
                </c:pt>
                <c:pt idx="620">
                  <c:v>211.54957778127891</c:v>
                </c:pt>
                <c:pt idx="621">
                  <c:v>211.80034020722019</c:v>
                </c:pt>
                <c:pt idx="622">
                  <c:v>212.05044757547259</c:v>
                </c:pt>
                <c:pt idx="623">
                  <c:v>212.13903683454583</c:v>
                </c:pt>
                <c:pt idx="624">
                  <c:v>212.391169132643</c:v>
                </c:pt>
                <c:pt idx="625">
                  <c:v>212.64350925354671</c:v>
                </c:pt>
                <c:pt idx="626">
                  <c:v>212.89115458831864</c:v>
                </c:pt>
                <c:pt idx="627">
                  <c:v>213.38129908005075</c:v>
                </c:pt>
                <c:pt idx="628">
                  <c:v>213.71439200396458</c:v>
                </c:pt>
                <c:pt idx="629">
                  <c:v>214.00942062938998</c:v>
                </c:pt>
                <c:pt idx="630">
                  <c:v>214.25965071267794</c:v>
                </c:pt>
                <c:pt idx="631">
                  <c:v>214.26485515067353</c:v>
                </c:pt>
                <c:pt idx="632">
                  <c:v>214.88506312303761</c:v>
                </c:pt>
                <c:pt idx="633">
                  <c:v>215.01306568053403</c:v>
                </c:pt>
                <c:pt idx="634">
                  <c:v>215.43027992834891</c:v>
                </c:pt>
                <c:pt idx="635">
                  <c:v>215.43969781112716</c:v>
                </c:pt>
                <c:pt idx="636">
                  <c:v>215.57042953291321</c:v>
                </c:pt>
                <c:pt idx="637">
                  <c:v>215.98783949755466</c:v>
                </c:pt>
                <c:pt idx="638">
                  <c:v>215.83117447363054</c:v>
                </c:pt>
                <c:pt idx="639">
                  <c:v>216.0008699641707</c:v>
                </c:pt>
                <c:pt idx="640">
                  <c:v>216.21274682906304</c:v>
                </c:pt>
                <c:pt idx="641">
                  <c:v>216.87321370528738</c:v>
                </c:pt>
                <c:pt idx="642">
                  <c:v>217.20900103113553</c:v>
                </c:pt>
                <c:pt idx="643">
                  <c:v>216.89220306016284</c:v>
                </c:pt>
                <c:pt idx="644">
                  <c:v>217.3458608232288</c:v>
                </c:pt>
                <c:pt idx="645">
                  <c:v>217.47979553115792</c:v>
                </c:pt>
                <c:pt idx="646">
                  <c:v>217.81049454624056</c:v>
                </c:pt>
                <c:pt idx="647">
                  <c:v>217.90434031081003</c:v>
                </c:pt>
                <c:pt idx="648">
                  <c:v>218.4384749385855</c:v>
                </c:pt>
                <c:pt idx="649">
                  <c:v>218.73244326349783</c:v>
                </c:pt>
                <c:pt idx="650">
                  <c:v>218.77995165088623</c:v>
                </c:pt>
                <c:pt idx="651">
                  <c:v>218.83715527841247</c:v>
                </c:pt>
                <c:pt idx="652">
                  <c:v>219.29337670827522</c:v>
                </c:pt>
                <c:pt idx="653">
                  <c:v>219.30896001442812</c:v>
                </c:pt>
                <c:pt idx="654">
                  <c:v>219.27193773252125</c:v>
                </c:pt>
                <c:pt idx="655">
                  <c:v>219.81903222419029</c:v>
                </c:pt>
                <c:pt idx="656">
                  <c:v>219.25491398873478</c:v>
                </c:pt>
                <c:pt idx="657">
                  <c:v>219.67263364281834</c:v>
                </c:pt>
                <c:pt idx="658">
                  <c:v>220.24981191174572</c:v>
                </c:pt>
                <c:pt idx="659">
                  <c:v>220.38245994217914</c:v>
                </c:pt>
                <c:pt idx="660">
                  <c:v>220.02382676967946</c:v>
                </c:pt>
                <c:pt idx="661">
                  <c:v>220.44574458546973</c:v>
                </c:pt>
                <c:pt idx="662">
                  <c:v>220.41333678518086</c:v>
                </c:pt>
                <c:pt idx="663">
                  <c:v>220.91265203771619</c:v>
                </c:pt>
                <c:pt idx="664">
                  <c:v>220.95864306528708</c:v>
                </c:pt>
                <c:pt idx="665">
                  <c:v>221.33668747217936</c:v>
                </c:pt>
                <c:pt idx="666">
                  <c:v>221.47012275866715</c:v>
                </c:pt>
                <c:pt idx="667">
                  <c:v>221.76831507248946</c:v>
                </c:pt>
                <c:pt idx="668">
                  <c:v>221.85625103676435</c:v>
                </c:pt>
                <c:pt idx="669">
                  <c:v>221.82931100740325</c:v>
                </c:pt>
                <c:pt idx="670">
                  <c:v>222.08577652760647</c:v>
                </c:pt>
                <c:pt idx="671">
                  <c:v>222.21757803492127</c:v>
                </c:pt>
                <c:pt idx="672">
                  <c:v>222.43477032800979</c:v>
                </c:pt>
                <c:pt idx="673">
                  <c:v>222.72798662446581</c:v>
                </c:pt>
                <c:pt idx="674">
                  <c:v>222.69938266771396</c:v>
                </c:pt>
                <c:pt idx="675">
                  <c:v>222.83288715771201</c:v>
                </c:pt>
                <c:pt idx="676">
                  <c:v>222.92813352331024</c:v>
                </c:pt>
                <c:pt idx="677">
                  <c:v>223.10154409126892</c:v>
                </c:pt>
                <c:pt idx="678">
                  <c:v>223.35871623961285</c:v>
                </c:pt>
                <c:pt idx="679">
                  <c:v>223.37296121048149</c:v>
                </c:pt>
                <c:pt idx="680">
                  <c:v>223.66797521481851</c:v>
                </c:pt>
                <c:pt idx="681">
                  <c:v>223.92838923933064</c:v>
                </c:pt>
                <c:pt idx="682">
                  <c:v>223.89755469881905</c:v>
                </c:pt>
                <c:pt idx="683">
                  <c:v>224.35634831362086</c:v>
                </c:pt>
                <c:pt idx="684">
                  <c:v>224.20681648849649</c:v>
                </c:pt>
                <c:pt idx="685">
                  <c:v>224.63082893746247</c:v>
                </c:pt>
                <c:pt idx="686">
                  <c:v>224.35710478444554</c:v>
                </c:pt>
                <c:pt idx="687">
                  <c:v>224.53077014769619</c:v>
                </c:pt>
                <c:pt idx="688">
                  <c:v>225.03825296714948</c:v>
                </c:pt>
                <c:pt idx="689">
                  <c:v>225.01071703646542</c:v>
                </c:pt>
                <c:pt idx="690">
                  <c:v>225.18910024076143</c:v>
                </c:pt>
                <c:pt idx="691">
                  <c:v>224.91250449852441</c:v>
                </c:pt>
                <c:pt idx="692">
                  <c:v>225.54072241923757</c:v>
                </c:pt>
                <c:pt idx="693">
                  <c:v>225.79903706484126</c:v>
                </c:pt>
                <c:pt idx="694">
                  <c:v>225.85667081498516</c:v>
                </c:pt>
                <c:pt idx="695">
                  <c:v>225.74379531639161</c:v>
                </c:pt>
                <c:pt idx="696">
                  <c:v>225.83888566792569</c:v>
                </c:pt>
                <c:pt idx="697">
                  <c:v>226.05864115284101</c:v>
                </c:pt>
                <c:pt idx="698">
                  <c:v>226.1921926254947</c:v>
                </c:pt>
                <c:pt idx="699">
                  <c:v>226.28696275301192</c:v>
                </c:pt>
                <c:pt idx="700">
                  <c:v>226.25588744399664</c:v>
                </c:pt>
                <c:pt idx="701">
                  <c:v>226.43674534188651</c:v>
                </c:pt>
                <c:pt idx="702">
                  <c:v>226.52826929853853</c:v>
                </c:pt>
                <c:pt idx="703">
                  <c:v>226.58660403434541</c:v>
                </c:pt>
                <c:pt idx="704">
                  <c:v>226.88426692982867</c:v>
                </c:pt>
                <c:pt idx="705">
                  <c:v>226.86735071162235</c:v>
                </c:pt>
                <c:pt idx="706">
                  <c:v>227.40565323634334</c:v>
                </c:pt>
                <c:pt idx="707">
                  <c:v>227.29757210525307</c:v>
                </c:pt>
                <c:pt idx="708">
                  <c:v>226.94083898165181</c:v>
                </c:pt>
                <c:pt idx="709">
                  <c:v>227.32806084524722</c:v>
                </c:pt>
                <c:pt idx="710">
                  <c:v>227.70857005969665</c:v>
                </c:pt>
                <c:pt idx="711">
                  <c:v>227.55889382175502</c:v>
                </c:pt>
                <c:pt idx="712">
                  <c:v>227.48850206186074</c:v>
                </c:pt>
                <c:pt idx="713">
                  <c:v>227.99054141725424</c:v>
                </c:pt>
                <c:pt idx="714">
                  <c:v>227.80452485407844</c:v>
                </c:pt>
                <c:pt idx="715">
                  <c:v>227.89687842571058</c:v>
                </c:pt>
                <c:pt idx="716">
                  <c:v>227.91663372320312</c:v>
                </c:pt>
                <c:pt idx="717">
                  <c:v>228.00847982790538</c:v>
                </c:pt>
                <c:pt idx="718">
                  <c:v>228.22733229338294</c:v>
                </c:pt>
                <c:pt idx="719">
                  <c:v>228.69206146162503</c:v>
                </c:pt>
                <c:pt idx="720">
                  <c:v>228.58701269545455</c:v>
                </c:pt>
                <c:pt idx="721">
                  <c:v>228.47947673248021</c:v>
                </c:pt>
                <c:pt idx="722">
                  <c:v>228.7369869538623</c:v>
                </c:pt>
                <c:pt idx="723">
                  <c:v>228.55237147382798</c:v>
                </c:pt>
                <c:pt idx="724">
                  <c:v>228.97570371389801</c:v>
                </c:pt>
                <c:pt idx="725">
                  <c:v>229.27436567374238</c:v>
                </c:pt>
                <c:pt idx="726">
                  <c:v>229.16438475562114</c:v>
                </c:pt>
                <c:pt idx="727">
                  <c:v>229.30463406740256</c:v>
                </c:pt>
                <c:pt idx="728">
                  <c:v>229.23809278580387</c:v>
                </c:pt>
                <c:pt idx="729">
                  <c:v>229.50198937710326</c:v>
                </c:pt>
                <c:pt idx="730">
                  <c:v>229.35597601971685</c:v>
                </c:pt>
                <c:pt idx="731">
                  <c:v>229.69482015325661</c:v>
                </c:pt>
                <c:pt idx="732">
                  <c:v>229.99715062652507</c:v>
                </c:pt>
                <c:pt idx="733">
                  <c:v>229.40293688119934</c:v>
                </c:pt>
                <c:pt idx="734">
                  <c:v>229.70859950861652</c:v>
                </c:pt>
                <c:pt idx="735">
                  <c:v>229.92628064038934</c:v>
                </c:pt>
                <c:pt idx="736">
                  <c:v>230.06944712978753</c:v>
                </c:pt>
                <c:pt idx="737">
                  <c:v>229.92182271217541</c:v>
                </c:pt>
                <c:pt idx="738">
                  <c:v>230.30439863954794</c:v>
                </c:pt>
                <c:pt idx="739">
                  <c:v>229.99447810084109</c:v>
                </c:pt>
                <c:pt idx="740">
                  <c:v>230.05207981878669</c:v>
                </c:pt>
                <c:pt idx="741">
                  <c:v>230.47611871419767</c:v>
                </c:pt>
                <c:pt idx="742">
                  <c:v>230.56747182910422</c:v>
                </c:pt>
                <c:pt idx="743">
                  <c:v>230.54304515915535</c:v>
                </c:pt>
                <c:pt idx="744">
                  <c:v>230.76555486684069</c:v>
                </c:pt>
                <c:pt idx="745">
                  <c:v>230.78116771108392</c:v>
                </c:pt>
                <c:pt idx="746">
                  <c:v>230.96051181266736</c:v>
                </c:pt>
                <c:pt idx="747">
                  <c:v>230.97914892279863</c:v>
                </c:pt>
                <c:pt idx="748">
                  <c:v>230.99376248126759</c:v>
                </c:pt>
                <c:pt idx="749">
                  <c:v>231.00957783011759</c:v>
                </c:pt>
                <c:pt idx="750">
                  <c:v>231.02114330779918</c:v>
                </c:pt>
                <c:pt idx="751">
                  <c:v>231.07780919286489</c:v>
                </c:pt>
                <c:pt idx="752">
                  <c:v>231.29816082774718</c:v>
                </c:pt>
                <c:pt idx="753">
                  <c:v>230.82523858797452</c:v>
                </c:pt>
                <c:pt idx="754">
                  <c:v>231.33575360131999</c:v>
                </c:pt>
                <c:pt idx="755">
                  <c:v>231.43177638816576</c:v>
                </c:pt>
                <c:pt idx="756">
                  <c:v>231.24455447998969</c:v>
                </c:pt>
                <c:pt idx="757">
                  <c:v>231.79644434314451</c:v>
                </c:pt>
                <c:pt idx="758">
                  <c:v>231.93084769124272</c:v>
                </c:pt>
                <c:pt idx="759">
                  <c:v>231.66151944741839</c:v>
                </c:pt>
                <c:pt idx="760">
                  <c:v>231.51717477934844</c:v>
                </c:pt>
                <c:pt idx="761">
                  <c:v>232.34936497726076</c:v>
                </c:pt>
                <c:pt idx="762">
                  <c:v>232.04018596570558</c:v>
                </c:pt>
                <c:pt idx="763">
                  <c:v>232.09989763665808</c:v>
                </c:pt>
                <c:pt idx="764">
                  <c:v>232.36314132611309</c:v>
                </c:pt>
                <c:pt idx="765">
                  <c:v>232.37955721186253</c:v>
                </c:pt>
                <c:pt idx="766">
                  <c:v>232.23527336797352</c:v>
                </c:pt>
                <c:pt idx="767">
                  <c:v>232.33857095139035</c:v>
                </c:pt>
                <c:pt idx="768">
                  <c:v>232.60014969703687</c:v>
                </c:pt>
                <c:pt idx="769">
                  <c:v>232.58018990789284</c:v>
                </c:pt>
                <c:pt idx="770">
                  <c:v>232.59185190843476</c:v>
                </c:pt>
                <c:pt idx="771">
                  <c:v>232.4055940756308</c:v>
                </c:pt>
                <c:pt idx="772">
                  <c:v>232.62874618684117</c:v>
                </c:pt>
                <c:pt idx="773">
                  <c:v>232.44184353840294</c:v>
                </c:pt>
                <c:pt idx="774">
                  <c:v>233.11265137374906</c:v>
                </c:pt>
                <c:pt idx="775">
                  <c:v>232.96641514372666</c:v>
                </c:pt>
                <c:pt idx="776">
                  <c:v>233.35299078806185</c:v>
                </c:pt>
                <c:pt idx="777">
                  <c:v>233.20877554247716</c:v>
                </c:pt>
                <c:pt idx="778">
                  <c:v>233.18119687927012</c:v>
                </c:pt>
                <c:pt idx="779">
                  <c:v>233.52302990748336</c:v>
                </c:pt>
                <c:pt idx="780">
                  <c:v>233.66399173249846</c:v>
                </c:pt>
                <c:pt idx="781">
                  <c:v>233.68251906672944</c:v>
                </c:pt>
                <c:pt idx="782">
                  <c:v>233.24614596914844</c:v>
                </c:pt>
                <c:pt idx="783">
                  <c:v>233.55060246194481</c:v>
                </c:pt>
                <c:pt idx="784">
                  <c:v>233.45323734080702</c:v>
                </c:pt>
                <c:pt idx="785">
                  <c:v>233.79578938581679</c:v>
                </c:pt>
                <c:pt idx="786">
                  <c:v>233.6056715833474</c:v>
                </c:pt>
                <c:pt idx="787">
                  <c:v>233.58066223951596</c:v>
                </c:pt>
                <c:pt idx="788">
                  <c:v>233.6779355928316</c:v>
                </c:pt>
                <c:pt idx="789">
                  <c:v>233.97791762491465</c:v>
                </c:pt>
                <c:pt idx="790">
                  <c:v>233.79608122485485</c:v>
                </c:pt>
                <c:pt idx="791">
                  <c:v>233.52571721485614</c:v>
                </c:pt>
                <c:pt idx="792">
                  <c:v>234.32269604375495</c:v>
                </c:pt>
                <c:pt idx="793">
                  <c:v>233.84462377368797</c:v>
                </c:pt>
                <c:pt idx="794">
                  <c:v>234.02865477041718</c:v>
                </c:pt>
                <c:pt idx="795">
                  <c:v>234.41438919180595</c:v>
                </c:pt>
                <c:pt idx="796">
                  <c:v>234.51291857665643</c:v>
                </c:pt>
                <c:pt idx="797">
                  <c:v>234.12261769381624</c:v>
                </c:pt>
                <c:pt idx="798">
                  <c:v>234.67411611782239</c:v>
                </c:pt>
                <c:pt idx="799">
                  <c:v>234.60836376433889</c:v>
                </c:pt>
                <c:pt idx="800">
                  <c:v>234.50214827558435</c:v>
                </c:pt>
                <c:pt idx="801">
                  <c:v>234.52104956687282</c:v>
                </c:pt>
                <c:pt idx="802">
                  <c:v>234.70580243151215</c:v>
                </c:pt>
                <c:pt idx="803">
                  <c:v>235.04736760902475</c:v>
                </c:pt>
                <c:pt idx="804">
                  <c:v>234.65293847892045</c:v>
                </c:pt>
                <c:pt idx="805">
                  <c:v>234.91958427437237</c:v>
                </c:pt>
                <c:pt idx="806">
                  <c:v>235.05929050064702</c:v>
                </c:pt>
                <c:pt idx="807">
                  <c:v>234.99101409242749</c:v>
                </c:pt>
                <c:pt idx="808">
                  <c:v>235.2572834463443</c:v>
                </c:pt>
                <c:pt idx="809">
                  <c:v>235.19494229350195</c:v>
                </c:pt>
                <c:pt idx="810">
                  <c:v>235.37688926492208</c:v>
                </c:pt>
                <c:pt idx="811">
                  <c:v>235.47352721197242</c:v>
                </c:pt>
                <c:pt idx="812">
                  <c:v>235.45725304773248</c:v>
                </c:pt>
                <c:pt idx="813">
                  <c:v>235.35209058041104</c:v>
                </c:pt>
                <c:pt idx="814">
                  <c:v>235.81813636888825</c:v>
                </c:pt>
                <c:pt idx="815">
                  <c:v>235.59076879785565</c:v>
                </c:pt>
                <c:pt idx="816">
                  <c:v>235.93227605913171</c:v>
                </c:pt>
                <c:pt idx="817">
                  <c:v>235.5849964341362</c:v>
                </c:pt>
                <c:pt idx="818">
                  <c:v>235.80852757945198</c:v>
                </c:pt>
                <c:pt idx="819">
                  <c:v>235.73966474521299</c:v>
                </c:pt>
                <c:pt idx="820">
                  <c:v>235.8784903282174</c:v>
                </c:pt>
                <c:pt idx="821">
                  <c:v>235.85941967328364</c:v>
                </c:pt>
                <c:pt idx="822">
                  <c:v>235.75493715901229</c:v>
                </c:pt>
                <c:pt idx="823">
                  <c:v>235.81324410773138</c:v>
                </c:pt>
                <c:pt idx="824">
                  <c:v>236.2481342332064</c:v>
                </c:pt>
                <c:pt idx="825">
                  <c:v>235.7320781367537</c:v>
                </c:pt>
                <c:pt idx="826">
                  <c:v>236.28131255421877</c:v>
                </c:pt>
                <c:pt idx="827">
                  <c:v>236.339913267562</c:v>
                </c:pt>
                <c:pt idx="828">
                  <c:v>236.15239564746881</c:v>
                </c:pt>
                <c:pt idx="829">
                  <c:v>236.29795362778378</c:v>
                </c:pt>
                <c:pt idx="830">
                  <c:v>236.06302179015543</c:v>
                </c:pt>
                <c:pt idx="831">
                  <c:v>236.28829615632637</c:v>
                </c:pt>
                <c:pt idx="832">
                  <c:v>236.63554421692788</c:v>
                </c:pt>
                <c:pt idx="833">
                  <c:v>236.36458204722572</c:v>
                </c:pt>
                <c:pt idx="834">
                  <c:v>236.34566924870893</c:v>
                </c:pt>
                <c:pt idx="835">
                  <c:v>236.56501415328768</c:v>
                </c:pt>
                <c:pt idx="836">
                  <c:v>236.71053471075135</c:v>
                </c:pt>
                <c:pt idx="837">
                  <c:v>236.92865641938204</c:v>
                </c:pt>
                <c:pt idx="838">
                  <c:v>237.15755899578406</c:v>
                </c:pt>
                <c:pt idx="839">
                  <c:v>236.72247065801972</c:v>
                </c:pt>
                <c:pt idx="840">
                  <c:v>236.94580041251237</c:v>
                </c:pt>
                <c:pt idx="841">
                  <c:v>236.71781402964496</c:v>
                </c:pt>
                <c:pt idx="842">
                  <c:v>237.27447164888824</c:v>
                </c:pt>
                <c:pt idx="843">
                  <c:v>236.87709351892602</c:v>
                </c:pt>
                <c:pt idx="844">
                  <c:v>236.93674470687367</c:v>
                </c:pt>
                <c:pt idx="845">
                  <c:v>237.36263681039327</c:v>
                </c:pt>
                <c:pt idx="846">
                  <c:v>237.17759165344663</c:v>
                </c:pt>
                <c:pt idx="847">
                  <c:v>237.44534456072626</c:v>
                </c:pt>
                <c:pt idx="848">
                  <c:v>237.70888272277367</c:v>
                </c:pt>
                <c:pt idx="849">
                  <c:v>237.35791119843933</c:v>
                </c:pt>
                <c:pt idx="850">
                  <c:v>237.49498350250727</c:v>
                </c:pt>
                <c:pt idx="851">
                  <c:v>237.51599068704689</c:v>
                </c:pt>
                <c:pt idx="852">
                  <c:v>237.65772333536924</c:v>
                </c:pt>
                <c:pt idx="853">
                  <c:v>237.47119934570568</c:v>
                </c:pt>
                <c:pt idx="854">
                  <c:v>237.94450814100108</c:v>
                </c:pt>
                <c:pt idx="855">
                  <c:v>237.83484374754264</c:v>
                </c:pt>
                <c:pt idx="856">
                  <c:v>237.89711695005369</c:v>
                </c:pt>
                <c:pt idx="857">
                  <c:v>237.99481198590155</c:v>
                </c:pt>
                <c:pt idx="858">
                  <c:v>237.81295602177804</c:v>
                </c:pt>
                <c:pt idx="859">
                  <c:v>238.03425737204296</c:v>
                </c:pt>
                <c:pt idx="860">
                  <c:v>238.05460307005541</c:v>
                </c:pt>
                <c:pt idx="861">
                  <c:v>238.1095512972625</c:v>
                </c:pt>
                <c:pt idx="862">
                  <c:v>238.29333135712363</c:v>
                </c:pt>
                <c:pt idx="863">
                  <c:v>238.02900740238096</c:v>
                </c:pt>
                <c:pt idx="864">
                  <c:v>238.37217430476193</c:v>
                </c:pt>
                <c:pt idx="865">
                  <c:v>238.26573056061483</c:v>
                </c:pt>
                <c:pt idx="866">
                  <c:v>238.52813090445096</c:v>
                </c:pt>
                <c:pt idx="867">
                  <c:v>238.38128772576775</c:v>
                </c:pt>
                <c:pt idx="868">
                  <c:v>238.85246866854399</c:v>
                </c:pt>
                <c:pt idx="869">
                  <c:v>238.49980852965996</c:v>
                </c:pt>
                <c:pt idx="870">
                  <c:v>238.48348870942922</c:v>
                </c:pt>
                <c:pt idx="871">
                  <c:v>238.70953602651889</c:v>
                </c:pt>
                <c:pt idx="872">
                  <c:v>238.84877542453228</c:v>
                </c:pt>
                <c:pt idx="873">
                  <c:v>238.5780467578617</c:v>
                </c:pt>
                <c:pt idx="874">
                  <c:v>238.63684896993945</c:v>
                </c:pt>
                <c:pt idx="875">
                  <c:v>238.65561858072277</c:v>
                </c:pt>
                <c:pt idx="876">
                  <c:v>238.67417443047779</c:v>
                </c:pt>
                <c:pt idx="877">
                  <c:v>238.81409853238662</c:v>
                </c:pt>
                <c:pt idx="878">
                  <c:v>238.91247168785634</c:v>
                </c:pt>
                <c:pt idx="879">
                  <c:v>238.93582491806561</c:v>
                </c:pt>
                <c:pt idx="880">
                  <c:v>238.7391111974861</c:v>
                </c:pt>
                <c:pt idx="881">
                  <c:v>239.00776130610939</c:v>
                </c:pt>
                <c:pt idx="882">
                  <c:v>239.31195584274133</c:v>
                </c:pt>
                <c:pt idx="883">
                  <c:v>239.3312144943192</c:v>
                </c:pt>
                <c:pt idx="884">
                  <c:v>239.06487820596399</c:v>
                </c:pt>
                <c:pt idx="885">
                  <c:v>239.12171896823776</c:v>
                </c:pt>
                <c:pt idx="886">
                  <c:v>239.26047170385897</c:v>
                </c:pt>
                <c:pt idx="887">
                  <c:v>239.23775504236917</c:v>
                </c:pt>
                <c:pt idx="888">
                  <c:v>239.29970128455179</c:v>
                </c:pt>
                <c:pt idx="889">
                  <c:v>239.1521152829898</c:v>
                </c:pt>
                <c:pt idx="890">
                  <c:v>239.66943737819821</c:v>
                </c:pt>
                <c:pt idx="891">
                  <c:v>239.64158410325109</c:v>
                </c:pt>
                <c:pt idx="892">
                  <c:v>239.78512716827782</c:v>
                </c:pt>
                <c:pt idx="893">
                  <c:v>239.72002161273292</c:v>
                </c:pt>
                <c:pt idx="894">
                  <c:v>239.82191997809127</c:v>
                </c:pt>
                <c:pt idx="895">
                  <c:v>240.0078651888748</c:v>
                </c:pt>
                <c:pt idx="896">
                  <c:v>239.98376887217137</c:v>
                </c:pt>
                <c:pt idx="897">
                  <c:v>240.13315872386656</c:v>
                </c:pt>
                <c:pt idx="898">
                  <c:v>240.06456966489037</c:v>
                </c:pt>
                <c:pt idx="899">
                  <c:v>240.2047613944284</c:v>
                </c:pt>
                <c:pt idx="900">
                  <c:v>240.31247381547038</c:v>
                </c:pt>
                <c:pt idx="901">
                  <c:v>240.08158820397082</c:v>
                </c:pt>
                <c:pt idx="902">
                  <c:v>240.13527091222329</c:v>
                </c:pt>
                <c:pt idx="903">
                  <c:v>240.32444874045669</c:v>
                </c:pt>
                <c:pt idx="904">
                  <c:v>240.13541908318507</c:v>
                </c:pt>
                <c:pt idx="905">
                  <c:v>240.41172007893218</c:v>
                </c:pt>
                <c:pt idx="906">
                  <c:v>240.42388422841663</c:v>
                </c:pt>
                <c:pt idx="907">
                  <c:v>240.52330611137342</c:v>
                </c:pt>
                <c:pt idx="908">
                  <c:v>240.26042129177881</c:v>
                </c:pt>
                <c:pt idx="909">
                  <c:v>240.26937053452446</c:v>
                </c:pt>
                <c:pt idx="910">
                  <c:v>240.7044489332296</c:v>
                </c:pt>
                <c:pt idx="911">
                  <c:v>240.67411280794187</c:v>
                </c:pt>
                <c:pt idx="912">
                  <c:v>240.73722464323055</c:v>
                </c:pt>
                <c:pt idx="913">
                  <c:v>240.62957566098316</c:v>
                </c:pt>
                <c:pt idx="914">
                  <c:v>240.86551606411399</c:v>
                </c:pt>
                <c:pt idx="915">
                  <c:v>240.99758928632357</c:v>
                </c:pt>
                <c:pt idx="916">
                  <c:v>241.01759842448948</c:v>
                </c:pt>
                <c:pt idx="917">
                  <c:v>241.07628532911531</c:v>
                </c:pt>
                <c:pt idx="918">
                  <c:v>241.09096686030514</c:v>
                </c:pt>
                <c:pt idx="919">
                  <c:v>240.73568370138722</c:v>
                </c:pt>
                <c:pt idx="920">
                  <c:v>241.04936977388397</c:v>
                </c:pt>
                <c:pt idx="921">
                  <c:v>240.98371463862227</c:v>
                </c:pt>
                <c:pt idx="922">
                  <c:v>241.12579074317003</c:v>
                </c:pt>
                <c:pt idx="923">
                  <c:v>241.34912981812914</c:v>
                </c:pt>
                <c:pt idx="924">
                  <c:v>241.40535043424134</c:v>
                </c:pt>
                <c:pt idx="925">
                  <c:v>241.13637168683408</c:v>
                </c:pt>
                <c:pt idx="926">
                  <c:v>241.3200845884794</c:v>
                </c:pt>
                <c:pt idx="927">
                  <c:v>241.42145791945103</c:v>
                </c:pt>
                <c:pt idx="928">
                  <c:v>241.60905493631211</c:v>
                </c:pt>
                <c:pt idx="929">
                  <c:v>241.45910359092863</c:v>
                </c:pt>
                <c:pt idx="930">
                  <c:v>241.64323969202763</c:v>
                </c:pt>
                <c:pt idx="931">
                  <c:v>241.29173133156357</c:v>
                </c:pt>
                <c:pt idx="932">
                  <c:v>242.1366351634716</c:v>
                </c:pt>
                <c:pt idx="933">
                  <c:v>241.57465979044596</c:v>
                </c:pt>
                <c:pt idx="934">
                  <c:v>241.96504235030363</c:v>
                </c:pt>
                <c:pt idx="935">
                  <c:v>241.85427743198116</c:v>
                </c:pt>
                <c:pt idx="936">
                  <c:v>242.12671689279671</c:v>
                </c:pt>
                <c:pt idx="937">
                  <c:v>242.10278745292251</c:v>
                </c:pt>
                <c:pt idx="938">
                  <c:v>241.95485108738495</c:v>
                </c:pt>
                <c:pt idx="939">
                  <c:v>242.30421240951938</c:v>
                </c:pt>
                <c:pt idx="940">
                  <c:v>242.36637805978816</c:v>
                </c:pt>
                <c:pt idx="941">
                  <c:v>242.3031282613392</c:v>
                </c:pt>
                <c:pt idx="942">
                  <c:v>242.03134320223043</c:v>
                </c:pt>
                <c:pt idx="943">
                  <c:v>242.50415468723975</c:v>
                </c:pt>
                <c:pt idx="944">
                  <c:v>242.35689738416841</c:v>
                </c:pt>
                <c:pt idx="945">
                  <c:v>242.78998445766379</c:v>
                </c:pt>
                <c:pt idx="946">
                  <c:v>242.51317297427079</c:v>
                </c:pt>
                <c:pt idx="947">
                  <c:v>242.65689437887298</c:v>
                </c:pt>
                <c:pt idx="948">
                  <c:v>242.51698644822497</c:v>
                </c:pt>
                <c:pt idx="949">
                  <c:v>242.57246482922764</c:v>
                </c:pt>
                <c:pt idx="950">
                  <c:v>242.67388399472318</c:v>
                </c:pt>
                <c:pt idx="951">
                  <c:v>242.36166768513098</c:v>
                </c:pt>
                <c:pt idx="952">
                  <c:v>242.66798701836248</c:v>
                </c:pt>
                <c:pt idx="953">
                  <c:v>242.98136149816543</c:v>
                </c:pt>
                <c:pt idx="954">
                  <c:v>243.12230887588859</c:v>
                </c:pt>
                <c:pt idx="955">
                  <c:v>243.30546003611042</c:v>
                </c:pt>
                <c:pt idx="956">
                  <c:v>243.11908907917984</c:v>
                </c:pt>
                <c:pt idx="957">
                  <c:v>242.92732061891309</c:v>
                </c:pt>
                <c:pt idx="958">
                  <c:v>243.11526033994733</c:v>
                </c:pt>
                <c:pt idx="959">
                  <c:v>243.29849388810837</c:v>
                </c:pt>
                <c:pt idx="960">
                  <c:v>243.22900378908858</c:v>
                </c:pt>
                <c:pt idx="961">
                  <c:v>243.03910984900196</c:v>
                </c:pt>
                <c:pt idx="962">
                  <c:v>243.22744426099806</c:v>
                </c:pt>
                <c:pt idx="963">
                  <c:v>243.28012226296579</c:v>
                </c:pt>
                <c:pt idx="964">
                  <c:v>243.4703534084986</c:v>
                </c:pt>
                <c:pt idx="965">
                  <c:v>243.28142305850542</c:v>
                </c:pt>
                <c:pt idx="966">
                  <c:v>243.58924677136955</c:v>
                </c:pt>
                <c:pt idx="967">
                  <c:v>243.73071832492656</c:v>
                </c:pt>
                <c:pt idx="968">
                  <c:v>243.49851593045517</c:v>
                </c:pt>
                <c:pt idx="969">
                  <c:v>243.56249062212152</c:v>
                </c:pt>
                <c:pt idx="970">
                  <c:v>243.78668800399331</c:v>
                </c:pt>
                <c:pt idx="971">
                  <c:v>243.60013306698451</c:v>
                </c:pt>
                <c:pt idx="972">
                  <c:v>243.82683917642737</c:v>
                </c:pt>
                <c:pt idx="973">
                  <c:v>243.80598069292881</c:v>
                </c:pt>
                <c:pt idx="974">
                  <c:v>243.90708700379912</c:v>
                </c:pt>
                <c:pt idx="975">
                  <c:v>243.75647275489635</c:v>
                </c:pt>
                <c:pt idx="976">
                  <c:v>243.85997057730083</c:v>
                </c:pt>
                <c:pt idx="977">
                  <c:v>244.2509859578449</c:v>
                </c:pt>
                <c:pt idx="978">
                  <c:v>243.9841121564001</c:v>
                </c:pt>
                <c:pt idx="979">
                  <c:v>244.24974227682497</c:v>
                </c:pt>
                <c:pt idx="980">
                  <c:v>244.14302507292297</c:v>
                </c:pt>
                <c:pt idx="981">
                  <c:v>244.1999298917259</c:v>
                </c:pt>
                <c:pt idx="982">
                  <c:v>244.22511588463203</c:v>
                </c:pt>
                <c:pt idx="983">
                  <c:v>244.48807973633771</c:v>
                </c:pt>
                <c:pt idx="984">
                  <c:v>244.4256332151885</c:v>
                </c:pt>
                <c:pt idx="985">
                  <c:v>244.31914624334647</c:v>
                </c:pt>
                <c:pt idx="986">
                  <c:v>244.71127268855381</c:v>
                </c:pt>
                <c:pt idx="987">
                  <c:v>244.56184955661865</c:v>
                </c:pt>
                <c:pt idx="988">
                  <c:v>244.24082559816551</c:v>
                </c:pt>
                <c:pt idx="989">
                  <c:v>244.67770149804485</c:v>
                </c:pt>
                <c:pt idx="990">
                  <c:v>244.49432248586041</c:v>
                </c:pt>
                <c:pt idx="991">
                  <c:v>244.67355613483801</c:v>
                </c:pt>
                <c:pt idx="992">
                  <c:v>244.73711067685755</c:v>
                </c:pt>
                <c:pt idx="993">
                  <c:v>244.80003799543996</c:v>
                </c:pt>
                <c:pt idx="994">
                  <c:v>245.06883178722154</c:v>
                </c:pt>
                <c:pt idx="995">
                  <c:v>245.0002179695301</c:v>
                </c:pt>
                <c:pt idx="996">
                  <c:v>244.55995131364847</c:v>
                </c:pt>
                <c:pt idx="997">
                  <c:v>245.07619464537996</c:v>
                </c:pt>
                <c:pt idx="998">
                  <c:v>244.92934386954323</c:v>
                </c:pt>
                <c:pt idx="999">
                  <c:v>245.11609549186659</c:v>
                </c:pt>
                <c:pt idx="1000">
                  <c:v>245.05129256879692</c:v>
                </c:pt>
                <c:pt idx="1001">
                  <c:v>245.40267452165887</c:v>
                </c:pt>
                <c:pt idx="1002">
                  <c:v>245.49933661622819</c:v>
                </c:pt>
                <c:pt idx="1003">
                  <c:v>245.3937032023062</c:v>
                </c:pt>
                <c:pt idx="1004">
                  <c:v>245.4978862830593</c:v>
                </c:pt>
                <c:pt idx="1005">
                  <c:v>245.4316411559673</c:v>
                </c:pt>
                <c:pt idx="1006">
                  <c:v>245.41414014947435</c:v>
                </c:pt>
                <c:pt idx="1007">
                  <c:v>245.79692990363179</c:v>
                </c:pt>
                <c:pt idx="1008">
                  <c:v>245.9036193716446</c:v>
                </c:pt>
                <c:pt idx="1009">
                  <c:v>245.84035336502328</c:v>
                </c:pt>
                <c:pt idx="1010">
                  <c:v>245.81207756224771</c:v>
                </c:pt>
                <c:pt idx="1011">
                  <c:v>246.00733627398355</c:v>
                </c:pt>
                <c:pt idx="1012">
                  <c:v>245.80796463067773</c:v>
                </c:pt>
                <c:pt idx="1013">
                  <c:v>246.21002668585163</c:v>
                </c:pt>
                <c:pt idx="1014">
                  <c:v>246.09692308326001</c:v>
                </c:pt>
                <c:pt idx="1015">
                  <c:v>245.70265686229507</c:v>
                </c:pt>
                <c:pt idx="1016">
                  <c:v>246.09781101381935</c:v>
                </c:pt>
                <c:pt idx="1017">
                  <c:v>246.15669242309107</c:v>
                </c:pt>
                <c:pt idx="1018">
                  <c:v>246.01052403771783</c:v>
                </c:pt>
                <c:pt idx="1019">
                  <c:v>246.6116039916613</c:v>
                </c:pt>
                <c:pt idx="1020">
                  <c:v>245.9626866427962</c:v>
                </c:pt>
                <c:pt idx="1021">
                  <c:v>246.10545344183598</c:v>
                </c:pt>
                <c:pt idx="1022">
                  <c:v>246.37664993628985</c:v>
                </c:pt>
                <c:pt idx="1023">
                  <c:v>246.43508803940603</c:v>
                </c:pt>
                <c:pt idx="1024">
                  <c:v>246.37447678444479</c:v>
                </c:pt>
                <c:pt idx="1025">
                  <c:v>246.68564690623344</c:v>
                </c:pt>
                <c:pt idx="1026">
                  <c:v>246.24340298919634</c:v>
                </c:pt>
                <c:pt idx="1027">
                  <c:v>246.79954505364424</c:v>
                </c:pt>
                <c:pt idx="1028">
                  <c:v>246.81733038767558</c:v>
                </c:pt>
                <c:pt idx="1029">
                  <c:v>247.17377085051092</c:v>
                </c:pt>
                <c:pt idx="1030">
                  <c:v>246.85712930078566</c:v>
                </c:pt>
                <c:pt idx="1031">
                  <c:v>246.78857203687869</c:v>
                </c:pt>
                <c:pt idx="1032">
                  <c:v>246.80749926229132</c:v>
                </c:pt>
                <c:pt idx="1033">
                  <c:v>246.91085115732145</c:v>
                </c:pt>
                <c:pt idx="1034">
                  <c:v>246.84622844105655</c:v>
                </c:pt>
                <c:pt idx="1035">
                  <c:v>247.2006661344094</c:v>
                </c:pt>
                <c:pt idx="1036">
                  <c:v>246.93218332169059</c:v>
                </c:pt>
                <c:pt idx="1037">
                  <c:v>246.82087895237055</c:v>
                </c:pt>
                <c:pt idx="1038">
                  <c:v>247.30406658147598</c:v>
                </c:pt>
                <c:pt idx="1039">
                  <c:v>246.9870068113481</c:v>
                </c:pt>
                <c:pt idx="1040">
                  <c:v>247.42044654475686</c:v>
                </c:pt>
                <c:pt idx="1041">
                  <c:v>247.43949996334482</c:v>
                </c:pt>
                <c:pt idx="1042">
                  <c:v>247.41378265983738</c:v>
                </c:pt>
                <c:pt idx="1043">
                  <c:v>247.47393911548409</c:v>
                </c:pt>
                <c:pt idx="1044">
                  <c:v>247.49481835295131</c:v>
                </c:pt>
                <c:pt idx="1045">
                  <c:v>247.42973545496426</c:v>
                </c:pt>
                <c:pt idx="1046">
                  <c:v>247.57073328797719</c:v>
                </c:pt>
                <c:pt idx="1047">
                  <c:v>247.96739332205928</c:v>
                </c:pt>
                <c:pt idx="1048">
                  <c:v>248.0707581185066</c:v>
                </c:pt>
                <c:pt idx="1049">
                  <c:v>247.6724198047495</c:v>
                </c:pt>
                <c:pt idx="1050">
                  <c:v>247.76945263338195</c:v>
                </c:pt>
                <c:pt idx="1051">
                  <c:v>247.58027400580795</c:v>
                </c:pt>
                <c:pt idx="1052">
                  <c:v>247.88891109999642</c:v>
                </c:pt>
                <c:pt idx="1053">
                  <c:v>247.66015213712947</c:v>
                </c:pt>
                <c:pt idx="1054">
                  <c:v>248.0998433832311</c:v>
                </c:pt>
                <c:pt idx="1055">
                  <c:v>248.32423244355408</c:v>
                </c:pt>
                <c:pt idx="1056">
                  <c:v>248.00703895575765</c:v>
                </c:pt>
                <c:pt idx="1057">
                  <c:v>248.11319157191184</c:v>
                </c:pt>
                <c:pt idx="1058">
                  <c:v>248.12834445817097</c:v>
                </c:pt>
                <c:pt idx="1059">
                  <c:v>248.31821284429532</c:v>
                </c:pt>
                <c:pt idx="1060">
                  <c:v>248.12760469082187</c:v>
                </c:pt>
                <c:pt idx="1061">
                  <c:v>248.18868189226515</c:v>
                </c:pt>
                <c:pt idx="1062">
                  <c:v>248.07967868328879</c:v>
                </c:pt>
                <c:pt idx="1063">
                  <c:v>248.52227506704429</c:v>
                </c:pt>
                <c:pt idx="1064">
                  <c:v>248.32702461094911</c:v>
                </c:pt>
                <c:pt idx="1065">
                  <c:v>248.51510762016787</c:v>
                </c:pt>
                <c:pt idx="1066">
                  <c:v>248.32269654750706</c:v>
                </c:pt>
                <c:pt idx="1067">
                  <c:v>248.33969786404191</c:v>
                </c:pt>
                <c:pt idx="1068">
                  <c:v>248.57023646751909</c:v>
                </c:pt>
                <c:pt idx="1069">
                  <c:v>248.50156048283412</c:v>
                </c:pt>
                <c:pt idx="1070">
                  <c:v>248.52149831446502</c:v>
                </c:pt>
                <c:pt idx="1071">
                  <c:v>248.83315460080505</c:v>
                </c:pt>
                <c:pt idx="1072">
                  <c:v>248.7299414174866</c:v>
                </c:pt>
                <c:pt idx="1073">
                  <c:v>248.65915978719676</c:v>
                </c:pt>
                <c:pt idx="1074">
                  <c:v>248.7162012083997</c:v>
                </c:pt>
                <c:pt idx="1075">
                  <c:v>249.28215592528312</c:v>
                </c:pt>
                <c:pt idx="1076">
                  <c:v>249.0114626416447</c:v>
                </c:pt>
                <c:pt idx="1077">
                  <c:v>248.85653144975873</c:v>
                </c:pt>
                <c:pt idx="1078">
                  <c:v>248.83335459722093</c:v>
                </c:pt>
                <c:pt idx="1079">
                  <c:v>249.39691479985768</c:v>
                </c:pt>
                <c:pt idx="1080">
                  <c:v>249.2042375148491</c:v>
                </c:pt>
                <c:pt idx="1081">
                  <c:v>248.97273142814819</c:v>
                </c:pt>
                <c:pt idx="1082">
                  <c:v>249.36942786095287</c:v>
                </c:pt>
                <c:pt idx="1083">
                  <c:v>249.34650601618159</c:v>
                </c:pt>
                <c:pt idx="1084">
                  <c:v>249.40623082691906</c:v>
                </c:pt>
                <c:pt idx="1085">
                  <c:v>249.46766737815472</c:v>
                </c:pt>
                <c:pt idx="1086">
                  <c:v>249.48292606269823</c:v>
                </c:pt>
                <c:pt idx="1087">
                  <c:v>249.29477934170978</c:v>
                </c:pt>
                <c:pt idx="1088">
                  <c:v>249.60502167197959</c:v>
                </c:pt>
                <c:pt idx="1089">
                  <c:v>249.49711006660092</c:v>
                </c:pt>
                <c:pt idx="1090">
                  <c:v>249.63800843907066</c:v>
                </c:pt>
                <c:pt idx="1091">
                  <c:v>249.57094122257894</c:v>
                </c:pt>
                <c:pt idx="1092">
                  <c:v>249.55353315977302</c:v>
                </c:pt>
                <c:pt idx="1093">
                  <c:v>249.8651598489306</c:v>
                </c:pt>
                <c:pt idx="1094">
                  <c:v>249.8812060676</c:v>
                </c:pt>
                <c:pt idx="1095">
                  <c:v>249.94273278541752</c:v>
                </c:pt>
                <c:pt idx="1096">
                  <c:v>250.08754658475041</c:v>
                </c:pt>
                <c:pt idx="1097">
                  <c:v>249.94283599471518</c:v>
                </c:pt>
                <c:pt idx="1098">
                  <c:v>250.22049610523712</c:v>
                </c:pt>
                <c:pt idx="1099">
                  <c:v>249.81088695205023</c:v>
                </c:pt>
                <c:pt idx="1100">
                  <c:v>250.24773117320825</c:v>
                </c:pt>
                <c:pt idx="1101">
                  <c:v>250.10207746346629</c:v>
                </c:pt>
                <c:pt idx="1102">
                  <c:v>250.28847291023052</c:v>
                </c:pt>
                <c:pt idx="1103">
                  <c:v>250.30653805763811</c:v>
                </c:pt>
                <c:pt idx="1104">
                  <c:v>250.45099897012366</c:v>
                </c:pt>
                <c:pt idx="1105">
                  <c:v>250.30433605414143</c:v>
                </c:pt>
                <c:pt idx="1106">
                  <c:v>250.2773195048922</c:v>
                </c:pt>
                <c:pt idx="1107">
                  <c:v>250.63791729564241</c:v>
                </c:pt>
                <c:pt idx="1108">
                  <c:v>250.53366502055937</c:v>
                </c:pt>
                <c:pt idx="1109">
                  <c:v>250.71704147418853</c:v>
                </c:pt>
                <c:pt idx="1110">
                  <c:v>250.43975460566509</c:v>
                </c:pt>
                <c:pt idx="1111">
                  <c:v>250.58832784647433</c:v>
                </c:pt>
                <c:pt idx="1112">
                  <c:v>250.78603734773515</c:v>
                </c:pt>
                <c:pt idx="1113">
                  <c:v>250.7116122094136</c:v>
                </c:pt>
                <c:pt idx="1114">
                  <c:v>250.77141539098631</c:v>
                </c:pt>
                <c:pt idx="1115">
                  <c:v>250.83218169160645</c:v>
                </c:pt>
                <c:pt idx="1116">
                  <c:v>250.55758920672366</c:v>
                </c:pt>
                <c:pt idx="1117">
                  <c:v>250.45445331495193</c:v>
                </c:pt>
                <c:pt idx="1118">
                  <c:v>250.9740199301946</c:v>
                </c:pt>
                <c:pt idx="1119">
                  <c:v>250.77730581970792</c:v>
                </c:pt>
                <c:pt idx="1120">
                  <c:v>250.84135397903754</c:v>
                </c:pt>
                <c:pt idx="1121">
                  <c:v>251.23188078930448</c:v>
                </c:pt>
                <c:pt idx="1122">
                  <c:v>250.79405396323315</c:v>
                </c:pt>
                <c:pt idx="1123">
                  <c:v>251.02026398301948</c:v>
                </c:pt>
                <c:pt idx="1124">
                  <c:v>250.99512174400064</c:v>
                </c:pt>
                <c:pt idx="1125">
                  <c:v>251.09825397253925</c:v>
                </c:pt>
                <c:pt idx="1126">
                  <c:v>251.32156939626859</c:v>
                </c:pt>
                <c:pt idx="1127">
                  <c:v>251.33912452208895</c:v>
                </c:pt>
                <c:pt idx="1128">
                  <c:v>250.93946503756766</c:v>
                </c:pt>
                <c:pt idx="1129">
                  <c:v>251.16979391530322</c:v>
                </c:pt>
                <c:pt idx="1130">
                  <c:v>251.39854920788261</c:v>
                </c:pt>
                <c:pt idx="1131">
                  <c:v>251.62628842031992</c:v>
                </c:pt>
                <c:pt idx="1132">
                  <c:v>251.81581738486281</c:v>
                </c:pt>
                <c:pt idx="1133">
                  <c:v>251.32369893393158</c:v>
                </c:pt>
                <c:pt idx="1134">
                  <c:v>251.68082152337425</c:v>
                </c:pt>
                <c:pt idx="1135">
                  <c:v>251.36530823061617</c:v>
                </c:pt>
                <c:pt idx="1136">
                  <c:v>251.55040055060957</c:v>
                </c:pt>
                <c:pt idx="1137">
                  <c:v>251.78588782749526</c:v>
                </c:pt>
                <c:pt idx="1138">
                  <c:v>251.58783765890374</c:v>
                </c:pt>
                <c:pt idx="1139">
                  <c:v>251.47997878062333</c:v>
                </c:pt>
                <c:pt idx="1140">
                  <c:v>252.04558595304272</c:v>
                </c:pt>
                <c:pt idx="1141">
                  <c:v>251.90246381648203</c:v>
                </c:pt>
                <c:pt idx="1142">
                  <c:v>252.12660891093878</c:v>
                </c:pt>
                <c:pt idx="1143">
                  <c:v>251.9763822097936</c:v>
                </c:pt>
                <c:pt idx="1144">
                  <c:v>251.82393759207113</c:v>
                </c:pt>
                <c:pt idx="1145">
                  <c:v>252.30939590617172</c:v>
                </c:pt>
                <c:pt idx="1146">
                  <c:v>252.24923766882949</c:v>
                </c:pt>
                <c:pt idx="1147">
                  <c:v>252.13847804118814</c:v>
                </c:pt>
                <c:pt idx="1148">
                  <c:v>251.8651434763118</c:v>
                </c:pt>
                <c:pt idx="1149">
                  <c:v>252.30729571350099</c:v>
                </c:pt>
                <c:pt idx="1150">
                  <c:v>251.9434554478884</c:v>
                </c:pt>
                <c:pt idx="1151">
                  <c:v>252.29833762422336</c:v>
                </c:pt>
                <c:pt idx="1152">
                  <c:v>252.44477554943947</c:v>
                </c:pt>
                <c:pt idx="1153">
                  <c:v>252.58889975793582</c:v>
                </c:pt>
                <c:pt idx="1154">
                  <c:v>252.52638090908277</c:v>
                </c:pt>
                <c:pt idx="1155">
                  <c:v>252.4558709716207</c:v>
                </c:pt>
                <c:pt idx="1156">
                  <c:v>252.64573196494717</c:v>
                </c:pt>
                <c:pt idx="1157">
                  <c:v>252.66498439290129</c:v>
                </c:pt>
                <c:pt idx="1158">
                  <c:v>252.73119500595442</c:v>
                </c:pt>
                <c:pt idx="1159">
                  <c:v>252.83177191384974</c:v>
                </c:pt>
                <c:pt idx="1160">
                  <c:v>253.05797654304001</c:v>
                </c:pt>
                <c:pt idx="1161">
                  <c:v>252.86733703769508</c:v>
                </c:pt>
                <c:pt idx="1162">
                  <c:v>253.17825615426156</c:v>
                </c:pt>
                <c:pt idx="1163">
                  <c:v>252.56441467776477</c:v>
                </c:pt>
                <c:pt idx="1164">
                  <c:v>252.92251548713588</c:v>
                </c:pt>
                <c:pt idx="1165">
                  <c:v>252.81698579518482</c:v>
                </c:pt>
                <c:pt idx="1166">
                  <c:v>253.04343713828405</c:v>
                </c:pt>
                <c:pt idx="1167">
                  <c:v>253.02359229814735</c:v>
                </c:pt>
                <c:pt idx="1168">
                  <c:v>252.96208896646593</c:v>
                </c:pt>
                <c:pt idx="1169">
                  <c:v>253.35580393282262</c:v>
                </c:pt>
                <c:pt idx="1170">
                  <c:v>253.08203388585869</c:v>
                </c:pt>
                <c:pt idx="1171">
                  <c:v>253.3491477510909</c:v>
                </c:pt>
                <c:pt idx="1172">
                  <c:v>253.2451863876513</c:v>
                </c:pt>
                <c:pt idx="1173">
                  <c:v>253.30333188022402</c:v>
                </c:pt>
                <c:pt idx="1174">
                  <c:v>253.06577460167057</c:v>
                </c:pt>
                <c:pt idx="1175">
                  <c:v>253.21063645777457</c:v>
                </c:pt>
                <c:pt idx="1176">
                  <c:v>253.6561823571125</c:v>
                </c:pt>
                <c:pt idx="1177">
                  <c:v>253.46174355815529</c:v>
                </c:pt>
                <c:pt idx="1178">
                  <c:v>253.69233804787382</c:v>
                </c:pt>
                <c:pt idx="1179">
                  <c:v>253.66745061548153</c:v>
                </c:pt>
                <c:pt idx="1180">
                  <c:v>253.55635824128598</c:v>
                </c:pt>
                <c:pt idx="1181">
                  <c:v>253.70932202852606</c:v>
                </c:pt>
                <c:pt idx="1182">
                  <c:v>253.5912683078019</c:v>
                </c:pt>
                <c:pt idx="1183">
                  <c:v>254.03854563282295</c:v>
                </c:pt>
                <c:pt idx="1184">
                  <c:v>253.88614422960688</c:v>
                </c:pt>
                <c:pt idx="1185">
                  <c:v>253.8643064372958</c:v>
                </c:pt>
                <c:pt idx="1186">
                  <c:v>253.75636159467527</c:v>
                </c:pt>
                <c:pt idx="1187">
                  <c:v>254.44877487965931</c:v>
                </c:pt>
                <c:pt idx="1188">
                  <c:v>253.80055957307999</c:v>
                </c:pt>
                <c:pt idx="1189">
                  <c:v>254.23876122871968</c:v>
                </c:pt>
                <c:pt idx="1190">
                  <c:v>253.91721701653094</c:v>
                </c:pt>
                <c:pt idx="1191">
                  <c:v>254.148748384561</c:v>
                </c:pt>
                <c:pt idx="1192">
                  <c:v>254.12611957896249</c:v>
                </c:pt>
                <c:pt idx="1193">
                  <c:v>254.14433848438256</c:v>
                </c:pt>
                <c:pt idx="1194">
                  <c:v>254.29236304011641</c:v>
                </c:pt>
                <c:pt idx="1195">
                  <c:v>254.14262169492613</c:v>
                </c:pt>
                <c:pt idx="1196">
                  <c:v>254.40934139297579</c:v>
                </c:pt>
                <c:pt idx="1197">
                  <c:v>254.59863241010251</c:v>
                </c:pt>
                <c:pt idx="1198">
                  <c:v>254.27999559790436</c:v>
                </c:pt>
                <c:pt idx="1199">
                  <c:v>254.46868298478202</c:v>
                </c:pt>
                <c:pt idx="1200">
                  <c:v>254.49424493112784</c:v>
                </c:pt>
                <c:pt idx="1201">
                  <c:v>254.80765821020165</c:v>
                </c:pt>
                <c:pt idx="1202">
                  <c:v>254.61680751524975</c:v>
                </c:pt>
                <c:pt idx="1203">
                  <c:v>254.41764820032967</c:v>
                </c:pt>
                <c:pt idx="1204">
                  <c:v>255.1543938240618</c:v>
                </c:pt>
                <c:pt idx="1205">
                  <c:v>254.75153034187514</c:v>
                </c:pt>
                <c:pt idx="1206">
                  <c:v>254.76727123496138</c:v>
                </c:pt>
                <c:pt idx="1207">
                  <c:v>254.53677027476616</c:v>
                </c:pt>
                <c:pt idx="1208">
                  <c:v>254.4705992593837</c:v>
                </c:pt>
                <c:pt idx="1209">
                  <c:v>254.99759760416163</c:v>
                </c:pt>
                <c:pt idx="1210">
                  <c:v>254.76178679479656</c:v>
                </c:pt>
                <c:pt idx="1211">
                  <c:v>255.32671691340599</c:v>
                </c:pt>
                <c:pt idx="1212">
                  <c:v>254.71511972002125</c:v>
                </c:pt>
                <c:pt idx="1213">
                  <c:v>255.06974172414772</c:v>
                </c:pt>
                <c:pt idx="1214">
                  <c:v>254.96092048223548</c:v>
                </c:pt>
                <c:pt idx="1215">
                  <c:v>254.85527348055609</c:v>
                </c:pt>
                <c:pt idx="1216">
                  <c:v>255.25173406041014</c:v>
                </c:pt>
                <c:pt idx="1217">
                  <c:v>255.39826183095133</c:v>
                </c:pt>
                <c:pt idx="1218">
                  <c:v>255.46198543689101</c:v>
                </c:pt>
                <c:pt idx="1219">
                  <c:v>255.26392826031201</c:v>
                </c:pt>
                <c:pt idx="1220">
                  <c:v>254.90609571533267</c:v>
                </c:pt>
                <c:pt idx="1221">
                  <c:v>255.05186948343581</c:v>
                </c:pt>
                <c:pt idx="1222">
                  <c:v>255.49654525338721</c:v>
                </c:pt>
                <c:pt idx="1223">
                  <c:v>255.51024878512541</c:v>
                </c:pt>
                <c:pt idx="1224">
                  <c:v>255.57376841601831</c:v>
                </c:pt>
                <c:pt idx="1225">
                  <c:v>255.62972417701681</c:v>
                </c:pt>
                <c:pt idx="1226">
                  <c:v>255.56409472768865</c:v>
                </c:pt>
                <c:pt idx="1227">
                  <c:v>255.79676490044716</c:v>
                </c:pt>
                <c:pt idx="1228">
                  <c:v>255.73793970775245</c:v>
                </c:pt>
                <c:pt idx="1229">
                  <c:v>255.49605712565292</c:v>
                </c:pt>
                <c:pt idx="1230">
                  <c:v>255.90064588542469</c:v>
                </c:pt>
                <c:pt idx="1231">
                  <c:v>256.04646589181925</c:v>
                </c:pt>
                <c:pt idx="1232">
                  <c:v>255.68284898135843</c:v>
                </c:pt>
                <c:pt idx="1233">
                  <c:v>255.83167770216841</c:v>
                </c:pt>
                <c:pt idx="1234">
                  <c:v>256.32172362908898</c:v>
                </c:pt>
                <c:pt idx="1235">
                  <c:v>255.95521799196803</c:v>
                </c:pt>
                <c:pt idx="1236">
                  <c:v>255.84856464680945</c:v>
                </c:pt>
                <c:pt idx="1237">
                  <c:v>255.86790841083021</c:v>
                </c:pt>
                <c:pt idx="1238">
                  <c:v>256.14006838380647</c:v>
                </c:pt>
                <c:pt idx="1239">
                  <c:v>256.11936829495562</c:v>
                </c:pt>
                <c:pt idx="1240">
                  <c:v>256.09128532684292</c:v>
                </c:pt>
                <c:pt idx="1241">
                  <c:v>256.15153461686799</c:v>
                </c:pt>
                <c:pt idx="1242">
                  <c:v>256.38802877281137</c:v>
                </c:pt>
                <c:pt idx="1243">
                  <c:v>255.98389376896682</c:v>
                </c:pt>
                <c:pt idx="1244">
                  <c:v>256.17368019327881</c:v>
                </c:pt>
                <c:pt idx="1245">
                  <c:v>256.27549489905175</c:v>
                </c:pt>
                <c:pt idx="1246">
                  <c:v>256.20427745496858</c:v>
                </c:pt>
                <c:pt idx="1247">
                  <c:v>256.47702517427643</c:v>
                </c:pt>
                <c:pt idx="1248">
                  <c:v>256.37460472333282</c:v>
                </c:pt>
                <c:pt idx="1249">
                  <c:v>256.55653840674364</c:v>
                </c:pt>
                <c:pt idx="1250">
                  <c:v>256.62301767670107</c:v>
                </c:pt>
                <c:pt idx="1251">
                  <c:v>256.55570071241397</c:v>
                </c:pt>
                <c:pt idx="1252">
                  <c:v>256.69496698814157</c:v>
                </c:pt>
                <c:pt idx="1253">
                  <c:v>256.59288621609204</c:v>
                </c:pt>
                <c:pt idx="1254">
                  <c:v>256.82390831275586</c:v>
                </c:pt>
                <c:pt idx="1255">
                  <c:v>256.5428286318226</c:v>
                </c:pt>
                <c:pt idx="1256">
                  <c:v>256.98737032317547</c:v>
                </c:pt>
                <c:pt idx="1257">
                  <c:v>256.58618537351305</c:v>
                </c:pt>
                <c:pt idx="1258">
                  <c:v>256.64353335623321</c:v>
                </c:pt>
                <c:pt idx="1259">
                  <c:v>256.9678870430011</c:v>
                </c:pt>
                <c:pt idx="1260">
                  <c:v>256.93742342292086</c:v>
                </c:pt>
                <c:pt idx="1261">
                  <c:v>256.92480935967171</c:v>
                </c:pt>
                <c:pt idx="1262">
                  <c:v>256.97613160916416</c:v>
                </c:pt>
                <c:pt idx="1263">
                  <c:v>256.95907444628762</c:v>
                </c:pt>
                <c:pt idx="1264">
                  <c:v>257.10113739351635</c:v>
                </c:pt>
                <c:pt idx="1265">
                  <c:v>257.04347997322475</c:v>
                </c:pt>
                <c:pt idx="1266">
                  <c:v>257.30912113327247</c:v>
                </c:pt>
                <c:pt idx="1267">
                  <c:v>257.12261513916263</c:v>
                </c:pt>
                <c:pt idx="1268">
                  <c:v>257.3112653182335</c:v>
                </c:pt>
                <c:pt idx="1269">
                  <c:v>257.41679993000247</c:v>
                </c:pt>
                <c:pt idx="1270">
                  <c:v>256.88130883683959</c:v>
                </c:pt>
                <c:pt idx="1271">
                  <c:v>257.75709109576502</c:v>
                </c:pt>
                <c:pt idx="1272">
                  <c:v>257.85871358478965</c:v>
                </c:pt>
                <c:pt idx="1273">
                  <c:v>257.44818827678904</c:v>
                </c:pt>
                <c:pt idx="1274">
                  <c:v>257.50851269803229</c:v>
                </c:pt>
                <c:pt idx="1275">
                  <c:v>257.48661761542121</c:v>
                </c:pt>
                <c:pt idx="1276">
                  <c:v>257.29254248577973</c:v>
                </c:pt>
                <c:pt idx="1277">
                  <c:v>257.44028783637748</c:v>
                </c:pt>
                <c:pt idx="1278">
                  <c:v>257.9304636684746</c:v>
                </c:pt>
                <c:pt idx="1279">
                  <c:v>257.73233291827944</c:v>
                </c:pt>
                <c:pt idx="1280">
                  <c:v>257.91859983990361</c:v>
                </c:pt>
                <c:pt idx="1281">
                  <c:v>257.64248730918519</c:v>
                </c:pt>
                <c:pt idx="1282">
                  <c:v>257.61302936169665</c:v>
                </c:pt>
                <c:pt idx="1283">
                  <c:v>257.7188026182223</c:v>
                </c:pt>
                <c:pt idx="1284">
                  <c:v>258.0371194380499</c:v>
                </c:pt>
                <c:pt idx="1285">
                  <c:v>257.67320289918558</c:v>
                </c:pt>
                <c:pt idx="1286">
                  <c:v>257.86325476927954</c:v>
                </c:pt>
                <c:pt idx="1287">
                  <c:v>257.97198201045325</c:v>
                </c:pt>
                <c:pt idx="1288">
                  <c:v>257.9955976359098</c:v>
                </c:pt>
                <c:pt idx="1289">
                  <c:v>257.71589306834829</c:v>
                </c:pt>
                <c:pt idx="1290">
                  <c:v>258.11079612185466</c:v>
                </c:pt>
                <c:pt idx="1291">
                  <c:v>257.87077869274106</c:v>
                </c:pt>
                <c:pt idx="1292">
                  <c:v>258.10899926190427</c:v>
                </c:pt>
                <c:pt idx="1293">
                  <c:v>258.20493580095103</c:v>
                </c:pt>
                <c:pt idx="1294">
                  <c:v>258.31327650166077</c:v>
                </c:pt>
                <c:pt idx="1295">
                  <c:v>258.07441265050022</c:v>
                </c:pt>
                <c:pt idx="1296">
                  <c:v>258.30569228381967</c:v>
                </c:pt>
                <c:pt idx="1297">
                  <c:v>258.63060946736198</c:v>
                </c:pt>
                <c:pt idx="1298">
                  <c:v>258.05165155943212</c:v>
                </c:pt>
                <c:pt idx="1299">
                  <c:v>258.5402303745372</c:v>
                </c:pt>
                <c:pt idx="1300">
                  <c:v>258.72889172915654</c:v>
                </c:pt>
                <c:pt idx="1301">
                  <c:v>258.27502142063082</c:v>
                </c:pt>
                <c:pt idx="1302">
                  <c:v>258.59755041034191</c:v>
                </c:pt>
                <c:pt idx="1303">
                  <c:v>258.61317027085823</c:v>
                </c:pt>
                <c:pt idx="1304">
                  <c:v>258.63586306888749</c:v>
                </c:pt>
                <c:pt idx="1305">
                  <c:v>258.44224810677878</c:v>
                </c:pt>
                <c:pt idx="1306">
                  <c:v>258.5482741269966</c:v>
                </c:pt>
                <c:pt idx="1307">
                  <c:v>258.69335033305316</c:v>
                </c:pt>
                <c:pt idx="1308">
                  <c:v>258.8435105544022</c:v>
                </c:pt>
                <c:pt idx="1309">
                  <c:v>259.11836600669744</c:v>
                </c:pt>
                <c:pt idx="1310">
                  <c:v>259.22465263956332</c:v>
                </c:pt>
                <c:pt idx="1311">
                  <c:v>258.77472749448981</c:v>
                </c:pt>
                <c:pt idx="1312">
                  <c:v>259.01011358792942</c:v>
                </c:pt>
                <c:pt idx="1313">
                  <c:v>259.11792476613584</c:v>
                </c:pt>
                <c:pt idx="1314">
                  <c:v>258.74852664292825</c:v>
                </c:pt>
                <c:pt idx="1315">
                  <c:v>259.24323580103083</c:v>
                </c:pt>
                <c:pt idx="1316">
                  <c:v>259.09163284237275</c:v>
                </c:pt>
                <c:pt idx="1317">
                  <c:v>259.36624349063368</c:v>
                </c:pt>
                <c:pt idx="1318">
                  <c:v>259.17025844095286</c:v>
                </c:pt>
                <c:pt idx="1319">
                  <c:v>259.27176177110061</c:v>
                </c:pt>
                <c:pt idx="1320">
                  <c:v>259.04069731693056</c:v>
                </c:pt>
                <c:pt idx="1321">
                  <c:v>259.18827999399355</c:v>
                </c:pt>
                <c:pt idx="1322">
                  <c:v>259.1697962200281</c:v>
                </c:pt>
                <c:pt idx="1323">
                  <c:v>259.43661585441316</c:v>
                </c:pt>
                <c:pt idx="1324">
                  <c:v>259.28637761972362</c:v>
                </c:pt>
                <c:pt idx="1325">
                  <c:v>259.30965359453285</c:v>
                </c:pt>
                <c:pt idx="1326">
                  <c:v>259.28531949600045</c:v>
                </c:pt>
                <c:pt idx="1327">
                  <c:v>259.34491423577776</c:v>
                </c:pt>
                <c:pt idx="1328">
                  <c:v>259.14840715428494</c:v>
                </c:pt>
                <c:pt idx="1329">
                  <c:v>259.21435863673054</c:v>
                </c:pt>
                <c:pt idx="1330">
                  <c:v>259.57301090716231</c:v>
                </c:pt>
                <c:pt idx="1331">
                  <c:v>259.46055221784599</c:v>
                </c:pt>
                <c:pt idx="1332">
                  <c:v>259.39263876129439</c:v>
                </c:pt>
                <c:pt idx="1333">
                  <c:v>259.71445104038378</c:v>
                </c:pt>
                <c:pt idx="1334">
                  <c:v>259.64554660774763</c:v>
                </c:pt>
                <c:pt idx="1335">
                  <c:v>259.66531484243421</c:v>
                </c:pt>
                <c:pt idx="1336">
                  <c:v>259.6431734977611</c:v>
                </c:pt>
                <c:pt idx="1337">
                  <c:v>259.95807247391815</c:v>
                </c:pt>
                <c:pt idx="1338">
                  <c:v>260.06157792026454</c:v>
                </c:pt>
                <c:pt idx="1339">
                  <c:v>259.92029929647668</c:v>
                </c:pt>
                <c:pt idx="1340">
                  <c:v>259.76312810788983</c:v>
                </c:pt>
                <c:pt idx="1341">
                  <c:v>260.24769795191776</c:v>
                </c:pt>
                <c:pt idx="1342">
                  <c:v>260.06596099259531</c:v>
                </c:pt>
                <c:pt idx="1343">
                  <c:v>259.69194781441672</c:v>
                </c:pt>
                <c:pt idx="1344">
                  <c:v>260.05144905151161</c:v>
                </c:pt>
                <c:pt idx="1345">
                  <c:v>260.45819088416744</c:v>
                </c:pt>
                <c:pt idx="1346">
                  <c:v>259.92291568852113</c:v>
                </c:pt>
                <c:pt idx="1347">
                  <c:v>260.06979764706864</c:v>
                </c:pt>
                <c:pt idx="1348">
                  <c:v>260.34515216404196</c:v>
                </c:pt>
                <c:pt idx="1349">
                  <c:v>260.40874362852895</c:v>
                </c:pt>
                <c:pt idx="1350">
                  <c:v>260.12758616346019</c:v>
                </c:pt>
                <c:pt idx="1351">
                  <c:v>259.89014263374207</c:v>
                </c:pt>
                <c:pt idx="1352">
                  <c:v>260.34153895470519</c:v>
                </c:pt>
                <c:pt idx="1353">
                  <c:v>260.31773773607966</c:v>
                </c:pt>
                <c:pt idx="1354">
                  <c:v>260.47328834485216</c:v>
                </c:pt>
                <c:pt idx="1355">
                  <c:v>260.52753391118728</c:v>
                </c:pt>
                <c:pt idx="1356">
                  <c:v>260.37737470258196</c:v>
                </c:pt>
                <c:pt idx="1357">
                  <c:v>260.69224453628073</c:v>
                </c:pt>
                <c:pt idx="1358">
                  <c:v>260.71440604595074</c:v>
                </c:pt>
                <c:pt idx="1359">
                  <c:v>260.6043677355874</c:v>
                </c:pt>
                <c:pt idx="1360">
                  <c:v>260.75174373100788</c:v>
                </c:pt>
                <c:pt idx="1361">
                  <c:v>260.8166455456614</c:v>
                </c:pt>
                <c:pt idx="1362">
                  <c:v>260.66997679753769</c:v>
                </c:pt>
                <c:pt idx="1363">
                  <c:v>260.68512532099578</c:v>
                </c:pt>
                <c:pt idx="1364">
                  <c:v>260.5362141738899</c:v>
                </c:pt>
                <c:pt idx="1365">
                  <c:v>261.11088914046525</c:v>
                </c:pt>
                <c:pt idx="1366">
                  <c:v>260.7456845694656</c:v>
                </c:pt>
                <c:pt idx="1367">
                  <c:v>260.84853024857983</c:v>
                </c:pt>
                <c:pt idx="1368">
                  <c:v>260.9157238565578</c:v>
                </c:pt>
                <c:pt idx="1369">
                  <c:v>260.97338350867108</c:v>
                </c:pt>
                <c:pt idx="1370">
                  <c:v>261.08093740561759</c:v>
                </c:pt>
                <c:pt idx="1371">
                  <c:v>261.022842183183</c:v>
                </c:pt>
                <c:pt idx="1372">
                  <c:v>261.2501393512033</c:v>
                </c:pt>
                <c:pt idx="1373">
                  <c:v>260.83834627029006</c:v>
                </c:pt>
                <c:pt idx="1374">
                  <c:v>261.19854778111471</c:v>
                </c:pt>
                <c:pt idx="1375">
                  <c:v>261.00373256683696</c:v>
                </c:pt>
                <c:pt idx="1376">
                  <c:v>261.23818397326835</c:v>
                </c:pt>
                <c:pt idx="1377">
                  <c:v>261.29839672581471</c:v>
                </c:pt>
                <c:pt idx="1378">
                  <c:v>261.27913571063237</c:v>
                </c:pt>
                <c:pt idx="1379">
                  <c:v>261.25491975478269</c:v>
                </c:pt>
                <c:pt idx="1380">
                  <c:v>261.35854619958695</c:v>
                </c:pt>
                <c:pt idx="1381">
                  <c:v>261.37358425666548</c:v>
                </c:pt>
                <c:pt idx="1382">
                  <c:v>261.61420015373488</c:v>
                </c:pt>
                <c:pt idx="1383">
                  <c:v>261.8528500660754</c:v>
                </c:pt>
                <c:pt idx="1384">
                  <c:v>261.30701807199972</c:v>
                </c:pt>
                <c:pt idx="1385">
                  <c:v>261.66764569755514</c:v>
                </c:pt>
                <c:pt idx="1386">
                  <c:v>261.73552392995776</c:v>
                </c:pt>
                <c:pt idx="1387">
                  <c:v>261.7940570699397</c:v>
                </c:pt>
                <c:pt idx="1388">
                  <c:v>261.98795052593493</c:v>
                </c:pt>
                <c:pt idx="1389">
                  <c:v>261.35996699175649</c:v>
                </c:pt>
                <c:pt idx="1390">
                  <c:v>261.68689454033677</c:v>
                </c:pt>
                <c:pt idx="1391">
                  <c:v>261.87435555310878</c:v>
                </c:pt>
                <c:pt idx="1392">
                  <c:v>261.64516297659264</c:v>
                </c:pt>
                <c:pt idx="1393">
                  <c:v>261.78685123886248</c:v>
                </c:pt>
                <c:pt idx="1394">
                  <c:v>261.85206222976217</c:v>
                </c:pt>
                <c:pt idx="1395">
                  <c:v>261.99776640358357</c:v>
                </c:pt>
                <c:pt idx="1396">
                  <c:v>262.06021659006228</c:v>
                </c:pt>
                <c:pt idx="1397">
                  <c:v>261.82107547245153</c:v>
                </c:pt>
                <c:pt idx="1398">
                  <c:v>261.92294649581368</c:v>
                </c:pt>
                <c:pt idx="1399">
                  <c:v>262.08146509041086</c:v>
                </c:pt>
                <c:pt idx="1400">
                  <c:v>262.04931014896783</c:v>
                </c:pt>
                <c:pt idx="1401">
                  <c:v>262.07364246554255</c:v>
                </c:pt>
                <c:pt idx="1402">
                  <c:v>262.21541342911047</c:v>
                </c:pt>
                <c:pt idx="1403">
                  <c:v>262.36779826884725</c:v>
                </c:pt>
                <c:pt idx="1404">
                  <c:v>262.13907405955467</c:v>
                </c:pt>
                <c:pt idx="1405">
                  <c:v>262.06296536635483</c:v>
                </c:pt>
                <c:pt idx="1406">
                  <c:v>262.42901738674055</c:v>
                </c:pt>
                <c:pt idx="1407">
                  <c:v>262.10756978951571</c:v>
                </c:pt>
                <c:pt idx="1408">
                  <c:v>262.34218120532546</c:v>
                </c:pt>
                <c:pt idx="1409">
                  <c:v>262.39780177020378</c:v>
                </c:pt>
                <c:pt idx="1410">
                  <c:v>262.16643340288329</c:v>
                </c:pt>
                <c:pt idx="1411">
                  <c:v>262.57032235725779</c:v>
                </c:pt>
                <c:pt idx="1412">
                  <c:v>262.63319695736186</c:v>
                </c:pt>
                <c:pt idx="1413">
                  <c:v>262.56956040466645</c:v>
                </c:pt>
                <c:pt idx="1414">
                  <c:v>262.41805386685212</c:v>
                </c:pt>
                <c:pt idx="1415">
                  <c:v>262.78013184640275</c:v>
                </c:pt>
                <c:pt idx="1416">
                  <c:v>262.54151820820186</c:v>
                </c:pt>
                <c:pt idx="1417">
                  <c:v>262.5530236178551</c:v>
                </c:pt>
                <c:pt idx="1418">
                  <c:v>262.79196750731967</c:v>
                </c:pt>
                <c:pt idx="1419">
                  <c:v>262.6434219544189</c:v>
                </c:pt>
                <c:pt idx="1420">
                  <c:v>262.53312727738438</c:v>
                </c:pt>
                <c:pt idx="1421">
                  <c:v>262.68180597613502</c:v>
                </c:pt>
                <c:pt idx="1422">
                  <c:v>262.70188210195835</c:v>
                </c:pt>
                <c:pt idx="1423">
                  <c:v>263.41040884288685</c:v>
                </c:pt>
                <c:pt idx="1424">
                  <c:v>263.25701431407839</c:v>
                </c:pt>
                <c:pt idx="1425">
                  <c:v>263.06243807799945</c:v>
                </c:pt>
                <c:pt idx="1426">
                  <c:v>262.78160516855041</c:v>
                </c:pt>
                <c:pt idx="1427">
                  <c:v>262.97415192053688</c:v>
                </c:pt>
                <c:pt idx="1428">
                  <c:v>262.68999206381511</c:v>
                </c:pt>
                <c:pt idx="1429">
                  <c:v>263.05595303092605</c:v>
                </c:pt>
                <c:pt idx="1430">
                  <c:v>263.03706187445067</c:v>
                </c:pt>
                <c:pt idx="1431">
                  <c:v>263.3503526202615</c:v>
                </c:pt>
                <c:pt idx="1432">
                  <c:v>263.3270634602726</c:v>
                </c:pt>
                <c:pt idx="1433">
                  <c:v>263.26423050740635</c:v>
                </c:pt>
                <c:pt idx="1434">
                  <c:v>263.15038865351437</c:v>
                </c:pt>
                <c:pt idx="1435">
                  <c:v>263.26377768910777</c:v>
                </c:pt>
                <c:pt idx="1436">
                  <c:v>262.68566935858956</c:v>
                </c:pt>
                <c:pt idx="1437">
                  <c:v>263.51977060677643</c:v>
                </c:pt>
                <c:pt idx="1438">
                  <c:v>263.02058852936875</c:v>
                </c:pt>
                <c:pt idx="1439">
                  <c:v>263.47162312306614</c:v>
                </c:pt>
                <c:pt idx="1440">
                  <c:v>263.3609963216399</c:v>
                </c:pt>
                <c:pt idx="1441">
                  <c:v>263.68164588258645</c:v>
                </c:pt>
                <c:pt idx="1442">
                  <c:v>263.49040407133469</c:v>
                </c:pt>
                <c:pt idx="1443">
                  <c:v>263.68119046987459</c:v>
                </c:pt>
                <c:pt idx="1444">
                  <c:v>263.31238498262604</c:v>
                </c:pt>
                <c:pt idx="1445">
                  <c:v>263.50477065625944</c:v>
                </c:pt>
                <c:pt idx="1446">
                  <c:v>263.74262578439021</c:v>
                </c:pt>
                <c:pt idx="1447">
                  <c:v>263.80634760826649</c:v>
                </c:pt>
                <c:pt idx="1448">
                  <c:v>263.87045429405231</c:v>
                </c:pt>
                <c:pt idx="1449">
                  <c:v>263.71635001567023</c:v>
                </c:pt>
                <c:pt idx="1450">
                  <c:v>263.90819666610355</c:v>
                </c:pt>
                <c:pt idx="1451">
                  <c:v>263.79868242099712</c:v>
                </c:pt>
                <c:pt idx="1452">
                  <c:v>264.16184950350117</c:v>
                </c:pt>
                <c:pt idx="1453">
                  <c:v>263.75297234609178</c:v>
                </c:pt>
                <c:pt idx="1454">
                  <c:v>263.51375648990273</c:v>
                </c:pt>
                <c:pt idx="1455">
                  <c:v>263.87550549318763</c:v>
                </c:pt>
                <c:pt idx="1456">
                  <c:v>264.11053879708663</c:v>
                </c:pt>
                <c:pt idx="1457">
                  <c:v>263.99781707741278</c:v>
                </c:pt>
                <c:pt idx="1458">
                  <c:v>264.02388681614985</c:v>
                </c:pt>
                <c:pt idx="1459">
                  <c:v>264.47363767576002</c:v>
                </c:pt>
                <c:pt idx="1460">
                  <c:v>264.23146774285021</c:v>
                </c:pt>
                <c:pt idx="1461">
                  <c:v>263.77592734632162</c:v>
                </c:pt>
                <c:pt idx="1462">
                  <c:v>264.05863098674104</c:v>
                </c:pt>
                <c:pt idx="1463">
                  <c:v>264.11796913941777</c:v>
                </c:pt>
                <c:pt idx="1464">
                  <c:v>264.09943666266105</c:v>
                </c:pt>
                <c:pt idx="1465">
                  <c:v>264.11470606179057</c:v>
                </c:pt>
                <c:pt idx="1466">
                  <c:v>264.57058860510523</c:v>
                </c:pt>
                <c:pt idx="1467">
                  <c:v>264.24556499845107</c:v>
                </c:pt>
                <c:pt idx="1468">
                  <c:v>264.30679367292515</c:v>
                </c:pt>
                <c:pt idx="1469">
                  <c:v>264.19856329313598</c:v>
                </c:pt>
                <c:pt idx="1470">
                  <c:v>264.47242501445515</c:v>
                </c:pt>
                <c:pt idx="1471">
                  <c:v>264.54174326928711</c:v>
                </c:pt>
                <c:pt idx="1472">
                  <c:v>264.56492740175025</c:v>
                </c:pt>
                <c:pt idx="1473">
                  <c:v>264.75674491267074</c:v>
                </c:pt>
                <c:pt idx="1474">
                  <c:v>264.64504970793672</c:v>
                </c:pt>
                <c:pt idx="1475">
                  <c:v>264.66519673852025</c:v>
                </c:pt>
                <c:pt idx="1476">
                  <c:v>264.8580744569868</c:v>
                </c:pt>
                <c:pt idx="1477">
                  <c:v>264.92579253941824</c:v>
                </c:pt>
                <c:pt idx="1478">
                  <c:v>264.42111653012142</c:v>
                </c:pt>
                <c:pt idx="1479">
                  <c:v>264.57861634621224</c:v>
                </c:pt>
                <c:pt idx="1480">
                  <c:v>264.94328597467376</c:v>
                </c:pt>
                <c:pt idx="1481">
                  <c:v>264.61506840311597</c:v>
                </c:pt>
                <c:pt idx="1482">
                  <c:v>264.90002400429557</c:v>
                </c:pt>
                <c:pt idx="1483">
                  <c:v>264.78494683101741</c:v>
                </c:pt>
                <c:pt idx="1484">
                  <c:v>264.68018798425101</c:v>
                </c:pt>
                <c:pt idx="1485">
                  <c:v>264.70158576235423</c:v>
                </c:pt>
                <c:pt idx="1486">
                  <c:v>265.0660558146883</c:v>
                </c:pt>
                <c:pt idx="1487">
                  <c:v>264.91405281588158</c:v>
                </c:pt>
                <c:pt idx="1488">
                  <c:v>264.84498279026985</c:v>
                </c:pt>
                <c:pt idx="1489">
                  <c:v>264.82493278400989</c:v>
                </c:pt>
                <c:pt idx="1490">
                  <c:v>265.23386734199676</c:v>
                </c:pt>
                <c:pt idx="1491">
                  <c:v>265.0423355452948</c:v>
                </c:pt>
                <c:pt idx="1492">
                  <c:v>265.27713199875711</c:v>
                </c:pt>
                <c:pt idx="1493">
                  <c:v>265.16415178202931</c:v>
                </c:pt>
                <c:pt idx="1494">
                  <c:v>265.35637812595422</c:v>
                </c:pt>
                <c:pt idx="1495">
                  <c:v>265.3785906918157</c:v>
                </c:pt>
                <c:pt idx="1496">
                  <c:v>265.31591474684944</c:v>
                </c:pt>
                <c:pt idx="1497">
                  <c:v>265.50165912466167</c:v>
                </c:pt>
                <c:pt idx="1498">
                  <c:v>265.47942500532605</c:v>
                </c:pt>
                <c:pt idx="1499">
                  <c:v>265.93237710887746</c:v>
                </c:pt>
                <c:pt idx="1500">
                  <c:v>265.48138365170388</c:v>
                </c:pt>
                <c:pt idx="1501">
                  <c:v>265.627071751286</c:v>
                </c:pt>
                <c:pt idx="1502">
                  <c:v>265.46985839497916</c:v>
                </c:pt>
                <c:pt idx="1503">
                  <c:v>265.66646253810018</c:v>
                </c:pt>
                <c:pt idx="1504">
                  <c:v>265.51334852324453</c:v>
                </c:pt>
                <c:pt idx="1505">
                  <c:v>265.40222187612198</c:v>
                </c:pt>
                <c:pt idx="1506">
                  <c:v>265.99053502364501</c:v>
                </c:pt>
                <c:pt idx="1507">
                  <c:v>265.57460284974707</c:v>
                </c:pt>
                <c:pt idx="1508">
                  <c:v>265.67787507156697</c:v>
                </c:pt>
                <c:pt idx="1509">
                  <c:v>265.65580876309139</c:v>
                </c:pt>
                <c:pt idx="1510">
                  <c:v>265.50345338836416</c:v>
                </c:pt>
                <c:pt idx="1511">
                  <c:v>265.95507731636854</c:v>
                </c:pt>
                <c:pt idx="1512">
                  <c:v>266.06402377575347</c:v>
                </c:pt>
                <c:pt idx="1513">
                  <c:v>265.95903779338624</c:v>
                </c:pt>
                <c:pt idx="1514">
                  <c:v>265.93766877168071</c:v>
                </c:pt>
                <c:pt idx="1515">
                  <c:v>265.91267899703331</c:v>
                </c:pt>
                <c:pt idx="1516">
                  <c:v>265.89023675570934</c:v>
                </c:pt>
                <c:pt idx="1517">
                  <c:v>265.99497783474669</c:v>
                </c:pt>
                <c:pt idx="1518">
                  <c:v>265.80749089721297</c:v>
                </c:pt>
                <c:pt idx="1519">
                  <c:v>266.17177257016482</c:v>
                </c:pt>
                <c:pt idx="1520">
                  <c:v>265.75456716850874</c:v>
                </c:pt>
                <c:pt idx="1521">
                  <c:v>265.86647572358441</c:v>
                </c:pt>
                <c:pt idx="1522">
                  <c:v>266.09831134321723</c:v>
                </c:pt>
                <c:pt idx="1523">
                  <c:v>265.73126799220654</c:v>
                </c:pt>
                <c:pt idx="1524">
                  <c:v>266.10818120494042</c:v>
                </c:pt>
                <c:pt idx="1525">
                  <c:v>265.90480202468461</c:v>
                </c:pt>
                <c:pt idx="1526">
                  <c:v>265.96838145503784</c:v>
                </c:pt>
                <c:pt idx="1527">
                  <c:v>266.20374788565408</c:v>
                </c:pt>
                <c:pt idx="1528">
                  <c:v>266.43566226062575</c:v>
                </c:pt>
                <c:pt idx="1529">
                  <c:v>266.33288458630369</c:v>
                </c:pt>
                <c:pt idx="1530">
                  <c:v>266.57073432696444</c:v>
                </c:pt>
                <c:pt idx="1531">
                  <c:v>266.15530957752583</c:v>
                </c:pt>
                <c:pt idx="1532">
                  <c:v>266.43371996358837</c:v>
                </c:pt>
                <c:pt idx="1533">
                  <c:v>266.32711108183776</c:v>
                </c:pt>
                <c:pt idx="1534">
                  <c:v>266.37970465620202</c:v>
                </c:pt>
                <c:pt idx="1535">
                  <c:v>266.7969439279571</c:v>
                </c:pt>
                <c:pt idx="1536">
                  <c:v>266.59986402849216</c:v>
                </c:pt>
                <c:pt idx="1537">
                  <c:v>266.27588744138257</c:v>
                </c:pt>
                <c:pt idx="1538">
                  <c:v>266.68721756127013</c:v>
                </c:pt>
                <c:pt idx="1539">
                  <c:v>266.57627617934014</c:v>
                </c:pt>
                <c:pt idx="1540">
                  <c:v>266.90006787543615</c:v>
                </c:pt>
                <c:pt idx="1541">
                  <c:v>266.66273895379578</c:v>
                </c:pt>
                <c:pt idx="1542">
                  <c:v>266.24587924156697</c:v>
                </c:pt>
                <c:pt idx="1543">
                  <c:v>266.7034148578191</c:v>
                </c:pt>
                <c:pt idx="1544">
                  <c:v>266.72292826077154</c:v>
                </c:pt>
                <c:pt idx="1545">
                  <c:v>267.00413852608892</c:v>
                </c:pt>
                <c:pt idx="1546">
                  <c:v>267.06542243873497</c:v>
                </c:pt>
                <c:pt idx="1547">
                  <c:v>267.21762459917261</c:v>
                </c:pt>
                <c:pt idx="1548">
                  <c:v>266.76198139594982</c:v>
                </c:pt>
                <c:pt idx="1549">
                  <c:v>267.26578400870642</c:v>
                </c:pt>
                <c:pt idx="1550">
                  <c:v>267.10582111339892</c:v>
                </c:pt>
                <c:pt idx="1551">
                  <c:v>267.1311356961362</c:v>
                </c:pt>
                <c:pt idx="1552">
                  <c:v>267.19134146970612</c:v>
                </c:pt>
                <c:pt idx="1553">
                  <c:v>267.39217281005938</c:v>
                </c:pt>
                <c:pt idx="1554">
                  <c:v>267.19373482054692</c:v>
                </c:pt>
                <c:pt idx="1555">
                  <c:v>266.77871034608523</c:v>
                </c:pt>
                <c:pt idx="1556">
                  <c:v>267.1455860575237</c:v>
                </c:pt>
                <c:pt idx="1557">
                  <c:v>266.90841372018104</c:v>
                </c:pt>
                <c:pt idx="1558">
                  <c:v>267.22798658132029</c:v>
                </c:pt>
                <c:pt idx="1559">
                  <c:v>267.29245872897536</c:v>
                </c:pt>
                <c:pt idx="1560">
                  <c:v>266.96560824268261</c:v>
                </c:pt>
                <c:pt idx="1561">
                  <c:v>267.46373654675608</c:v>
                </c:pt>
                <c:pt idx="1562">
                  <c:v>267.1382906274207</c:v>
                </c:pt>
                <c:pt idx="1563">
                  <c:v>267.46285293640659</c:v>
                </c:pt>
                <c:pt idx="1564">
                  <c:v>267.18281797513913</c:v>
                </c:pt>
                <c:pt idx="1565">
                  <c:v>267.32962379451698</c:v>
                </c:pt>
                <c:pt idx="1566">
                  <c:v>267.26397521867784</c:v>
                </c:pt>
                <c:pt idx="1567">
                  <c:v>267.6748239091973</c:v>
                </c:pt>
                <c:pt idx="1568">
                  <c:v>267.60978904601689</c:v>
                </c:pt>
                <c:pt idx="1569">
                  <c:v>267.33515392467615</c:v>
                </c:pt>
                <c:pt idx="1570">
                  <c:v>267.87194502607002</c:v>
                </c:pt>
                <c:pt idx="1571">
                  <c:v>267.50533659203325</c:v>
                </c:pt>
                <c:pt idx="1572">
                  <c:v>268.09153470850475</c:v>
                </c:pt>
                <c:pt idx="1573">
                  <c:v>267.71948782596263</c:v>
                </c:pt>
                <c:pt idx="1574">
                  <c:v>267.73933380937063</c:v>
                </c:pt>
                <c:pt idx="1575">
                  <c:v>267.58652494546436</c:v>
                </c:pt>
                <c:pt idx="1576">
                  <c:v>267.78367263159146</c:v>
                </c:pt>
                <c:pt idx="1577">
                  <c:v>267.67218117524123</c:v>
                </c:pt>
                <c:pt idx="1578">
                  <c:v>267.91247652020036</c:v>
                </c:pt>
                <c:pt idx="1579">
                  <c:v>267.88678418927253</c:v>
                </c:pt>
                <c:pt idx="1580">
                  <c:v>268.03976641978795</c:v>
                </c:pt>
                <c:pt idx="1581">
                  <c:v>267.85132951839063</c:v>
                </c:pt>
                <c:pt idx="1582">
                  <c:v>267.81721590218024</c:v>
                </c:pt>
                <c:pt idx="1583">
                  <c:v>267.66300396364989</c:v>
                </c:pt>
                <c:pt idx="1584">
                  <c:v>267.65343725226063</c:v>
                </c:pt>
                <c:pt idx="1585">
                  <c:v>267.8820431906986</c:v>
                </c:pt>
                <c:pt idx="1586">
                  <c:v>268.16371802851455</c:v>
                </c:pt>
                <c:pt idx="1587">
                  <c:v>267.96541378514524</c:v>
                </c:pt>
                <c:pt idx="1588">
                  <c:v>268.25349174417931</c:v>
                </c:pt>
                <c:pt idx="1589">
                  <c:v>268.09227274080666</c:v>
                </c:pt>
                <c:pt idx="1590">
                  <c:v>267.98453723506714</c:v>
                </c:pt>
                <c:pt idx="1591">
                  <c:v>268.35273724428725</c:v>
                </c:pt>
                <c:pt idx="1592">
                  <c:v>268.07183300652804</c:v>
                </c:pt>
                <c:pt idx="1593">
                  <c:v>268.53135622023711</c:v>
                </c:pt>
                <c:pt idx="1594">
                  <c:v>268.15709296519333</c:v>
                </c:pt>
                <c:pt idx="1595">
                  <c:v>268.48383656499527</c:v>
                </c:pt>
                <c:pt idx="1596">
                  <c:v>268.45829056270725</c:v>
                </c:pt>
                <c:pt idx="1597">
                  <c:v>268.43636533368772</c:v>
                </c:pt>
                <c:pt idx="1598">
                  <c:v>268.8060914098084</c:v>
                </c:pt>
                <c:pt idx="1599">
                  <c:v>268.65639792577491</c:v>
                </c:pt>
                <c:pt idx="1600">
                  <c:v>268.45971326085333</c:v>
                </c:pt>
                <c:pt idx="1601">
                  <c:v>268.74005842723358</c:v>
                </c:pt>
                <c:pt idx="1602">
                  <c:v>268.4496313943593</c:v>
                </c:pt>
                <c:pt idx="1603">
                  <c:v>268.78045916280035</c:v>
                </c:pt>
                <c:pt idx="1604">
                  <c:v>268.36440721826159</c:v>
                </c:pt>
                <c:pt idx="1605">
                  <c:v>268.47698328596783</c:v>
                </c:pt>
                <c:pt idx="1606">
                  <c:v>268.75793659184967</c:v>
                </c:pt>
                <c:pt idx="1607">
                  <c:v>268.68772259595022</c:v>
                </c:pt>
                <c:pt idx="1608">
                  <c:v>268.40507159482246</c:v>
                </c:pt>
                <c:pt idx="1609">
                  <c:v>268.82150148070366</c:v>
                </c:pt>
                <c:pt idx="1610">
                  <c:v>268.79408839998587</c:v>
                </c:pt>
                <c:pt idx="1611">
                  <c:v>269.03625191027055</c:v>
                </c:pt>
                <c:pt idx="1612">
                  <c:v>269.09911478525078</c:v>
                </c:pt>
                <c:pt idx="1613">
                  <c:v>269.07736963075473</c:v>
                </c:pt>
                <c:pt idx="1614">
                  <c:v>268.92507537157189</c:v>
                </c:pt>
                <c:pt idx="1615">
                  <c:v>268.86793005780186</c:v>
                </c:pt>
                <c:pt idx="1616">
                  <c:v>268.96175848724033</c:v>
                </c:pt>
                <c:pt idx="1617">
                  <c:v>269.03283542161529</c:v>
                </c:pt>
                <c:pt idx="1618">
                  <c:v>268.92123827784349</c:v>
                </c:pt>
                <c:pt idx="1619">
                  <c:v>268.94588859843037</c:v>
                </c:pt>
                <c:pt idx="1620">
                  <c:v>268.79182251618818</c:v>
                </c:pt>
                <c:pt idx="1621">
                  <c:v>268.9426072751412</c:v>
                </c:pt>
                <c:pt idx="1622">
                  <c:v>269.09014289620387</c:v>
                </c:pt>
                <c:pt idx="1623">
                  <c:v>269.33460673194782</c:v>
                </c:pt>
                <c:pt idx="1624">
                  <c:v>269.22326132453429</c:v>
                </c:pt>
                <c:pt idx="1625">
                  <c:v>269.4173866330483</c:v>
                </c:pt>
                <c:pt idx="1626">
                  <c:v>269.26698717005496</c:v>
                </c:pt>
                <c:pt idx="1627">
                  <c:v>269.33092768759491</c:v>
                </c:pt>
                <c:pt idx="1628">
                  <c:v>269.65328051012011</c:v>
                </c:pt>
                <c:pt idx="1629">
                  <c:v>269.45993954289804</c:v>
                </c:pt>
                <c:pt idx="1630">
                  <c:v>269.70014718638697</c:v>
                </c:pt>
                <c:pt idx="1631">
                  <c:v>269.33013478270419</c:v>
                </c:pt>
                <c:pt idx="1632">
                  <c:v>269.30505974054034</c:v>
                </c:pt>
                <c:pt idx="1633">
                  <c:v>269.67341297695003</c:v>
                </c:pt>
                <c:pt idx="1634">
                  <c:v>269.48189659065355</c:v>
                </c:pt>
                <c:pt idx="1635">
                  <c:v>269.80946248651344</c:v>
                </c:pt>
                <c:pt idx="1636">
                  <c:v>269.44060295376858</c:v>
                </c:pt>
                <c:pt idx="1637">
                  <c:v>269.71912525907828</c:v>
                </c:pt>
                <c:pt idx="1638">
                  <c:v>269.78547295955201</c:v>
                </c:pt>
                <c:pt idx="1639">
                  <c:v>269.6298866783556</c:v>
                </c:pt>
                <c:pt idx="1640">
                  <c:v>269.69250411637506</c:v>
                </c:pt>
                <c:pt idx="1641">
                  <c:v>269.88732869935194</c:v>
                </c:pt>
                <c:pt idx="1642">
                  <c:v>269.69311213797926</c:v>
                </c:pt>
                <c:pt idx="1643">
                  <c:v>269.54292557171408</c:v>
                </c:pt>
                <c:pt idx="1644">
                  <c:v>269.60535573095586</c:v>
                </c:pt>
                <c:pt idx="1645">
                  <c:v>269.63125248037056</c:v>
                </c:pt>
                <c:pt idx="1646">
                  <c:v>270.12684697693601</c:v>
                </c:pt>
                <c:pt idx="1647">
                  <c:v>269.89825969758527</c:v>
                </c:pt>
                <c:pt idx="1648">
                  <c:v>269.90926885285182</c:v>
                </c:pt>
                <c:pt idx="1649">
                  <c:v>270.06412966770142</c:v>
                </c:pt>
                <c:pt idx="1650">
                  <c:v>269.91172090798273</c:v>
                </c:pt>
                <c:pt idx="1651">
                  <c:v>269.84347883958156</c:v>
                </c:pt>
                <c:pt idx="1652">
                  <c:v>269.86761626094557</c:v>
                </c:pt>
                <c:pt idx="1653">
                  <c:v>269.93092262166743</c:v>
                </c:pt>
                <c:pt idx="1654">
                  <c:v>270.21404100743081</c:v>
                </c:pt>
                <c:pt idx="1655">
                  <c:v>269.97510095657043</c:v>
                </c:pt>
                <c:pt idx="1656">
                  <c:v>269.86220337077771</c:v>
                </c:pt>
                <c:pt idx="1657">
                  <c:v>269.79586379967418</c:v>
                </c:pt>
                <c:pt idx="1658">
                  <c:v>270.08186519079698</c:v>
                </c:pt>
                <c:pt idx="1659">
                  <c:v>270.27610607730975</c:v>
                </c:pt>
                <c:pt idx="1660">
                  <c:v>269.85943692289004</c:v>
                </c:pt>
                <c:pt idx="1661">
                  <c:v>270.32041505192075</c:v>
                </c:pt>
                <c:pt idx="1662">
                  <c:v>270.55636148392176</c:v>
                </c:pt>
                <c:pt idx="1663">
                  <c:v>270.40276252221332</c:v>
                </c:pt>
                <c:pt idx="1664">
                  <c:v>270.20367995291787</c:v>
                </c:pt>
                <c:pt idx="1665">
                  <c:v>270.48637749394965</c:v>
                </c:pt>
                <c:pt idx="1666">
                  <c:v>270.42457896636199</c:v>
                </c:pt>
                <c:pt idx="1667">
                  <c:v>270.2265616319977</c:v>
                </c:pt>
                <c:pt idx="1668">
                  <c:v>270.68581905104617</c:v>
                </c:pt>
                <c:pt idx="1669">
                  <c:v>270.57154175350877</c:v>
                </c:pt>
                <c:pt idx="1670">
                  <c:v>270.33188255553216</c:v>
                </c:pt>
                <c:pt idx="1671">
                  <c:v>270.79446170591865</c:v>
                </c:pt>
                <c:pt idx="1672">
                  <c:v>270.02456683466511</c:v>
                </c:pt>
                <c:pt idx="1673">
                  <c:v>270.39684943802649</c:v>
                </c:pt>
                <c:pt idx="1674">
                  <c:v>270.81719818709325</c:v>
                </c:pt>
                <c:pt idx="1675">
                  <c:v>270.57376383183714</c:v>
                </c:pt>
                <c:pt idx="1676">
                  <c:v>271.0786650285973</c:v>
                </c:pt>
                <c:pt idx="1677">
                  <c:v>270.79700801815648</c:v>
                </c:pt>
                <c:pt idx="1678">
                  <c:v>270.76870524171068</c:v>
                </c:pt>
                <c:pt idx="1679">
                  <c:v>270.48553084148972</c:v>
                </c:pt>
                <c:pt idx="1680">
                  <c:v>270.68055346433857</c:v>
                </c:pt>
                <c:pt idx="1681">
                  <c:v>270.87706665896337</c:v>
                </c:pt>
                <c:pt idx="1682">
                  <c:v>270.63689115798883</c:v>
                </c:pt>
                <c:pt idx="1683">
                  <c:v>270.8321137743913</c:v>
                </c:pt>
                <c:pt idx="1684">
                  <c:v>270.76997472873882</c:v>
                </c:pt>
                <c:pt idx="1685">
                  <c:v>270.88240468682301</c:v>
                </c:pt>
                <c:pt idx="1686">
                  <c:v>271.33997471215088</c:v>
                </c:pt>
                <c:pt idx="1687">
                  <c:v>270.74516766746507</c:v>
                </c:pt>
                <c:pt idx="1688">
                  <c:v>271.30045230737022</c:v>
                </c:pt>
                <c:pt idx="1689">
                  <c:v>271.09657487122962</c:v>
                </c:pt>
                <c:pt idx="1690">
                  <c:v>271.0780891231617</c:v>
                </c:pt>
                <c:pt idx="1691">
                  <c:v>270.9656525296628</c:v>
                </c:pt>
                <c:pt idx="1692">
                  <c:v>271.37963577135673</c:v>
                </c:pt>
                <c:pt idx="1693">
                  <c:v>271.05601829320688</c:v>
                </c:pt>
                <c:pt idx="1694">
                  <c:v>271.11870887389091</c:v>
                </c:pt>
                <c:pt idx="1695">
                  <c:v>271.359466285672</c:v>
                </c:pt>
                <c:pt idx="1696">
                  <c:v>271.07477910871609</c:v>
                </c:pt>
                <c:pt idx="1697">
                  <c:v>271.31798359996645</c:v>
                </c:pt>
                <c:pt idx="1698">
                  <c:v>271.5185884179441</c:v>
                </c:pt>
                <c:pt idx="1699">
                  <c:v>271.09586114014786</c:v>
                </c:pt>
                <c:pt idx="1700">
                  <c:v>271.07178762212516</c:v>
                </c:pt>
                <c:pt idx="1701">
                  <c:v>271.63016271342889</c:v>
                </c:pt>
                <c:pt idx="1702">
                  <c:v>271.06976868999993</c:v>
                </c:pt>
                <c:pt idx="1703">
                  <c:v>271.32192617344282</c:v>
                </c:pt>
                <c:pt idx="1704">
                  <c:v>271.33650291823614</c:v>
                </c:pt>
                <c:pt idx="1705">
                  <c:v>271.27064265700307</c:v>
                </c:pt>
                <c:pt idx="1706">
                  <c:v>271.77608284600421</c:v>
                </c:pt>
                <c:pt idx="1707">
                  <c:v>271.27048330043334</c:v>
                </c:pt>
                <c:pt idx="1708">
                  <c:v>271.99648852974087</c:v>
                </c:pt>
                <c:pt idx="1709">
                  <c:v>271.4840521867431</c:v>
                </c:pt>
                <c:pt idx="1710">
                  <c:v>271.42311053722784</c:v>
                </c:pt>
                <c:pt idx="1711">
                  <c:v>271.5308392210793</c:v>
                </c:pt>
                <c:pt idx="1712">
                  <c:v>271.59663190742202</c:v>
                </c:pt>
                <c:pt idx="1713">
                  <c:v>271.84025867600661</c:v>
                </c:pt>
                <c:pt idx="1714">
                  <c:v>271.59818391299279</c:v>
                </c:pt>
                <c:pt idx="1715">
                  <c:v>271.7525069159143</c:v>
                </c:pt>
                <c:pt idx="1716">
                  <c:v>271.90448588392456</c:v>
                </c:pt>
                <c:pt idx="1717">
                  <c:v>271.9773045680044</c:v>
                </c:pt>
                <c:pt idx="1718">
                  <c:v>271.86064099020689</c:v>
                </c:pt>
                <c:pt idx="1719">
                  <c:v>271.79355795429058</c:v>
                </c:pt>
                <c:pt idx="1720">
                  <c:v>272.08201917419228</c:v>
                </c:pt>
                <c:pt idx="1721">
                  <c:v>271.92905649640147</c:v>
                </c:pt>
                <c:pt idx="1722">
                  <c:v>272.13397431499857</c:v>
                </c:pt>
                <c:pt idx="1723">
                  <c:v>272.07199781328103</c:v>
                </c:pt>
                <c:pt idx="1724">
                  <c:v>272.17769573066255</c:v>
                </c:pt>
                <c:pt idx="1725">
                  <c:v>271.94066493657573</c:v>
                </c:pt>
                <c:pt idx="1726">
                  <c:v>271.96541839011877</c:v>
                </c:pt>
                <c:pt idx="1727">
                  <c:v>271.75612508302572</c:v>
                </c:pt>
                <c:pt idx="1728">
                  <c:v>271.99154093825445</c:v>
                </c:pt>
                <c:pt idx="1729">
                  <c:v>271.75387066783099</c:v>
                </c:pt>
                <c:pt idx="1730">
                  <c:v>272.03801946761979</c:v>
                </c:pt>
                <c:pt idx="1731">
                  <c:v>272.24394915404673</c:v>
                </c:pt>
                <c:pt idx="1732">
                  <c:v>272.34512970447292</c:v>
                </c:pt>
                <c:pt idx="1733">
                  <c:v>272.28161807177679</c:v>
                </c:pt>
                <c:pt idx="1734">
                  <c:v>272.04012241245687</c:v>
                </c:pt>
                <c:pt idx="1735">
                  <c:v>272.10603484809019</c:v>
                </c:pt>
                <c:pt idx="1736">
                  <c:v>272.16938000183961</c:v>
                </c:pt>
                <c:pt idx="1737">
                  <c:v>272.28648736981648</c:v>
                </c:pt>
                <c:pt idx="1738">
                  <c:v>272.16845991035456</c:v>
                </c:pt>
                <c:pt idx="1739">
                  <c:v>272.37301277221979</c:v>
                </c:pt>
                <c:pt idx="1740">
                  <c:v>272.74725170482077</c:v>
                </c:pt>
                <c:pt idx="1741">
                  <c:v>272.5474592556069</c:v>
                </c:pt>
                <c:pt idx="1742">
                  <c:v>272.26408385716059</c:v>
                </c:pt>
                <c:pt idx="1743">
                  <c:v>272.24361811813822</c:v>
                </c:pt>
                <c:pt idx="1744">
                  <c:v>272.52395037061012</c:v>
                </c:pt>
                <c:pt idx="1745">
                  <c:v>272.80906219476861</c:v>
                </c:pt>
                <c:pt idx="1746">
                  <c:v>272.52198162363266</c:v>
                </c:pt>
                <c:pt idx="1747">
                  <c:v>272.49900956032963</c:v>
                </c:pt>
                <c:pt idx="1748">
                  <c:v>272.87333316862396</c:v>
                </c:pt>
                <c:pt idx="1749">
                  <c:v>272.49884576077102</c:v>
                </c:pt>
                <c:pt idx="1750">
                  <c:v>272.65853992273787</c:v>
                </c:pt>
                <c:pt idx="1751">
                  <c:v>272.63494774617595</c:v>
                </c:pt>
                <c:pt idx="1752">
                  <c:v>272.87656658059251</c:v>
                </c:pt>
                <c:pt idx="1753">
                  <c:v>272.84817085288347</c:v>
                </c:pt>
                <c:pt idx="1754">
                  <c:v>272.73753352510931</c:v>
                </c:pt>
                <c:pt idx="1755">
                  <c:v>272.89685490606547</c:v>
                </c:pt>
                <c:pt idx="1756">
                  <c:v>273.00847285600889</c:v>
                </c:pt>
                <c:pt idx="1757">
                  <c:v>272.85168628903301</c:v>
                </c:pt>
                <c:pt idx="1758">
                  <c:v>273.27196870746792</c:v>
                </c:pt>
                <c:pt idx="1759">
                  <c:v>272.76577737425703</c:v>
                </c:pt>
                <c:pt idx="1760">
                  <c:v>272.9638228346293</c:v>
                </c:pt>
                <c:pt idx="1761">
                  <c:v>272.71881291729369</c:v>
                </c:pt>
                <c:pt idx="1762">
                  <c:v>272.96442091627301</c:v>
                </c:pt>
                <c:pt idx="1763">
                  <c:v>272.81283596942092</c:v>
                </c:pt>
                <c:pt idx="1764">
                  <c:v>272.78949056570917</c:v>
                </c:pt>
                <c:pt idx="1765">
                  <c:v>272.81437795241862</c:v>
                </c:pt>
                <c:pt idx="1766">
                  <c:v>273.09933296910822</c:v>
                </c:pt>
                <c:pt idx="1767">
                  <c:v>273.02848901260393</c:v>
                </c:pt>
                <c:pt idx="1768">
                  <c:v>273.49854952677396</c:v>
                </c:pt>
                <c:pt idx="1769">
                  <c:v>272.94568384844615</c:v>
                </c:pt>
                <c:pt idx="1770">
                  <c:v>273.14836890266173</c:v>
                </c:pt>
                <c:pt idx="1771">
                  <c:v>273.21256251674282</c:v>
                </c:pt>
                <c:pt idx="1772">
                  <c:v>273.09839005880644</c:v>
                </c:pt>
                <c:pt idx="1773">
                  <c:v>273.57231244281843</c:v>
                </c:pt>
                <c:pt idx="1774">
                  <c:v>273.19346759229973</c:v>
                </c:pt>
                <c:pt idx="1775">
                  <c:v>273.36050244598493</c:v>
                </c:pt>
                <c:pt idx="1776">
                  <c:v>273.50663562648327</c:v>
                </c:pt>
                <c:pt idx="1777">
                  <c:v>273.17311079739454</c:v>
                </c:pt>
                <c:pt idx="1778">
                  <c:v>272.9752860139472</c:v>
                </c:pt>
                <c:pt idx="1779">
                  <c:v>273.39953250237505</c:v>
                </c:pt>
                <c:pt idx="1780">
                  <c:v>273.24127881910175</c:v>
                </c:pt>
                <c:pt idx="1781">
                  <c:v>273.40116404039321</c:v>
                </c:pt>
                <c:pt idx="1782">
                  <c:v>273.02248536034654</c:v>
                </c:pt>
                <c:pt idx="1783">
                  <c:v>273.40207897826014</c:v>
                </c:pt>
                <c:pt idx="1784">
                  <c:v>273.33993953533542</c:v>
                </c:pt>
                <c:pt idx="1785">
                  <c:v>273.44193688881813</c:v>
                </c:pt>
                <c:pt idx="1786">
                  <c:v>273.68883020594694</c:v>
                </c:pt>
                <c:pt idx="1787">
                  <c:v>273.04698711582711</c:v>
                </c:pt>
                <c:pt idx="1788">
                  <c:v>273.77926044645619</c:v>
                </c:pt>
                <c:pt idx="1789">
                  <c:v>273.08689384991976</c:v>
                </c:pt>
                <c:pt idx="1790">
                  <c:v>273.3835362471126</c:v>
                </c:pt>
                <c:pt idx="1791">
                  <c:v>273.26905204411514</c:v>
                </c:pt>
                <c:pt idx="1792">
                  <c:v>273.28998752195622</c:v>
                </c:pt>
                <c:pt idx="1793">
                  <c:v>272.95675683613445</c:v>
                </c:pt>
                <c:pt idx="1794">
                  <c:v>273.19735563045151</c:v>
                </c:pt>
                <c:pt idx="1795">
                  <c:v>273.577319961397</c:v>
                </c:pt>
                <c:pt idx="1796">
                  <c:v>273.4630620378386</c:v>
                </c:pt>
                <c:pt idx="1797">
                  <c:v>273.65700650180878</c:v>
                </c:pt>
                <c:pt idx="1798">
                  <c:v>273.55564408723359</c:v>
                </c:pt>
                <c:pt idx="1799">
                  <c:v>273.93468389694721</c:v>
                </c:pt>
                <c:pt idx="1800">
                  <c:v>273.46861400181137</c:v>
                </c:pt>
                <c:pt idx="1801">
                  <c:v>273.71719894071038</c:v>
                </c:pt>
                <c:pt idx="1802">
                  <c:v>274.0463980782086</c:v>
                </c:pt>
                <c:pt idx="1803">
                  <c:v>274.16234751102422</c:v>
                </c:pt>
                <c:pt idx="1804">
                  <c:v>273.90936812835361</c:v>
                </c:pt>
                <c:pt idx="1805">
                  <c:v>273.74968654264558</c:v>
                </c:pt>
                <c:pt idx="1806">
                  <c:v>274.26571516018691</c:v>
                </c:pt>
                <c:pt idx="1807">
                  <c:v>273.66993834007002</c:v>
                </c:pt>
                <c:pt idx="1808">
                  <c:v>273.82075704161542</c:v>
                </c:pt>
                <c:pt idx="1809">
                  <c:v>273.98715431363354</c:v>
                </c:pt>
                <c:pt idx="1810">
                  <c:v>273.86802264440814</c:v>
                </c:pt>
                <c:pt idx="1811">
                  <c:v>274.02739380881491</c:v>
                </c:pt>
                <c:pt idx="1812">
                  <c:v>274.31453639390367</c:v>
                </c:pt>
                <c:pt idx="1813">
                  <c:v>274.20283787503683</c:v>
                </c:pt>
                <c:pt idx="1814">
                  <c:v>273.91678557153534</c:v>
                </c:pt>
                <c:pt idx="1815">
                  <c:v>274.07486334837455</c:v>
                </c:pt>
                <c:pt idx="1816">
                  <c:v>274.2749309462485</c:v>
                </c:pt>
                <c:pt idx="1817">
                  <c:v>273.93951159831181</c:v>
                </c:pt>
                <c:pt idx="1818">
                  <c:v>274.09805524473398</c:v>
                </c:pt>
                <c:pt idx="1819">
                  <c:v>274.51944035283913</c:v>
                </c:pt>
                <c:pt idx="1820">
                  <c:v>274.45316315553265</c:v>
                </c:pt>
                <c:pt idx="1821">
                  <c:v>274.5192495534821</c:v>
                </c:pt>
                <c:pt idx="1822">
                  <c:v>274.54770429509762</c:v>
                </c:pt>
                <c:pt idx="1823">
                  <c:v>274.48311353302967</c:v>
                </c:pt>
                <c:pt idx="1824">
                  <c:v>274.23745786290272</c:v>
                </c:pt>
                <c:pt idx="1825">
                  <c:v>274.61855421688114</c:v>
                </c:pt>
                <c:pt idx="1826">
                  <c:v>274.33068279028691</c:v>
                </c:pt>
                <c:pt idx="1827">
                  <c:v>274.61835168087987</c:v>
                </c:pt>
                <c:pt idx="1828">
                  <c:v>274.46909820555913</c:v>
                </c:pt>
                <c:pt idx="1829">
                  <c:v>274.66293263112726</c:v>
                </c:pt>
                <c:pt idx="1830">
                  <c:v>274.59418376697994</c:v>
                </c:pt>
                <c:pt idx="1831">
                  <c:v>274.57842803274917</c:v>
                </c:pt>
                <c:pt idx="1832">
                  <c:v>274.29014389588525</c:v>
                </c:pt>
                <c:pt idx="1833">
                  <c:v>274.44687626295138</c:v>
                </c:pt>
                <c:pt idx="1834">
                  <c:v>274.46851347853351</c:v>
                </c:pt>
                <c:pt idx="1835">
                  <c:v>274.84781126799578</c:v>
                </c:pt>
                <c:pt idx="1836">
                  <c:v>274.7381799555381</c:v>
                </c:pt>
                <c:pt idx="1837">
                  <c:v>274.31230818119269</c:v>
                </c:pt>
                <c:pt idx="1838">
                  <c:v>274.55342484956628</c:v>
                </c:pt>
                <c:pt idx="1839">
                  <c:v>274.40299037896466</c:v>
                </c:pt>
                <c:pt idx="1840">
                  <c:v>274.60595482863363</c:v>
                </c:pt>
                <c:pt idx="1841">
                  <c:v>274.91063287777541</c:v>
                </c:pt>
                <c:pt idx="1842">
                  <c:v>274.38499859300435</c:v>
                </c:pt>
                <c:pt idx="1843">
                  <c:v>274.7158310320383</c:v>
                </c:pt>
                <c:pt idx="1844">
                  <c:v>274.87784552969441</c:v>
                </c:pt>
                <c:pt idx="1845">
                  <c:v>274.46042659634463</c:v>
                </c:pt>
                <c:pt idx="1846">
                  <c:v>274.83635880645551</c:v>
                </c:pt>
                <c:pt idx="1847">
                  <c:v>274.32761849456966</c:v>
                </c:pt>
                <c:pt idx="1848">
                  <c:v>274.74119256216068</c:v>
                </c:pt>
                <c:pt idx="1849">
                  <c:v>274.85738903477306</c:v>
                </c:pt>
                <c:pt idx="1850">
                  <c:v>274.74824639350533</c:v>
                </c:pt>
                <c:pt idx="1851">
                  <c:v>274.59988335408326</c:v>
                </c:pt>
                <c:pt idx="1852">
                  <c:v>274.84732202675144</c:v>
                </c:pt>
                <c:pt idx="1853">
                  <c:v>274.99792732257851</c:v>
                </c:pt>
                <c:pt idx="1854">
                  <c:v>275.55873031140015</c:v>
                </c:pt>
                <c:pt idx="1855">
                  <c:v>274.65109828622599</c:v>
                </c:pt>
                <c:pt idx="1856">
                  <c:v>275.11137933290348</c:v>
                </c:pt>
                <c:pt idx="1857">
                  <c:v>275.09378138127403</c:v>
                </c:pt>
                <c:pt idx="1858">
                  <c:v>274.71681177243704</c:v>
                </c:pt>
                <c:pt idx="1859">
                  <c:v>275.01044928703129</c:v>
                </c:pt>
                <c:pt idx="1860">
                  <c:v>274.81254291932345</c:v>
                </c:pt>
                <c:pt idx="1861">
                  <c:v>274.78849718417945</c:v>
                </c:pt>
                <c:pt idx="1862">
                  <c:v>275.34559275975658</c:v>
                </c:pt>
                <c:pt idx="1863">
                  <c:v>274.78656874644741</c:v>
                </c:pt>
                <c:pt idx="1864">
                  <c:v>274.80939516061363</c:v>
                </c:pt>
                <c:pt idx="1865">
                  <c:v>275.32328059204872</c:v>
                </c:pt>
                <c:pt idx="1866">
                  <c:v>275.16576809503681</c:v>
                </c:pt>
                <c:pt idx="1867">
                  <c:v>274.96747008607667</c:v>
                </c:pt>
                <c:pt idx="1868">
                  <c:v>275.16845240451318</c:v>
                </c:pt>
                <c:pt idx="1869">
                  <c:v>274.7923133752484</c:v>
                </c:pt>
                <c:pt idx="1870">
                  <c:v>274.94087515672476</c:v>
                </c:pt>
                <c:pt idx="1871">
                  <c:v>275.23414104254277</c:v>
                </c:pt>
                <c:pt idx="1872">
                  <c:v>275.30040762050658</c:v>
                </c:pt>
                <c:pt idx="1873">
                  <c:v>275.37145971780774</c:v>
                </c:pt>
                <c:pt idx="1874">
                  <c:v>275.21267385259841</c:v>
                </c:pt>
                <c:pt idx="1875">
                  <c:v>275.19189573525563</c:v>
                </c:pt>
                <c:pt idx="1876">
                  <c:v>275.34821303712096</c:v>
                </c:pt>
                <c:pt idx="1877">
                  <c:v>275.50723410365362</c:v>
                </c:pt>
                <c:pt idx="1878">
                  <c:v>275.8427061934305</c:v>
                </c:pt>
                <c:pt idx="1879">
                  <c:v>275.63764739726173</c:v>
                </c:pt>
                <c:pt idx="1880">
                  <c:v>275.08988824238122</c:v>
                </c:pt>
                <c:pt idx="1881">
                  <c:v>275.51194282102188</c:v>
                </c:pt>
                <c:pt idx="1882">
                  <c:v>275.53784262261962</c:v>
                </c:pt>
                <c:pt idx="1883">
                  <c:v>275.73965310604495</c:v>
                </c:pt>
                <c:pt idx="1884">
                  <c:v>275.54214082231351</c:v>
                </c:pt>
                <c:pt idx="1885">
                  <c:v>275.78939001130823</c:v>
                </c:pt>
                <c:pt idx="1886">
                  <c:v>275.37228311953186</c:v>
                </c:pt>
                <c:pt idx="1887">
                  <c:v>275.61860735993758</c:v>
                </c:pt>
                <c:pt idx="1888">
                  <c:v>275.46321099393731</c:v>
                </c:pt>
                <c:pt idx="1889">
                  <c:v>275.93283857882363</c:v>
                </c:pt>
                <c:pt idx="1890">
                  <c:v>275.77439238289787</c:v>
                </c:pt>
                <c:pt idx="1891">
                  <c:v>275.67022431669886</c:v>
                </c:pt>
                <c:pt idx="1892">
                  <c:v>275.46363776324421</c:v>
                </c:pt>
                <c:pt idx="1893">
                  <c:v>275.58128207706238</c:v>
                </c:pt>
                <c:pt idx="1894">
                  <c:v>275.10825101309524</c:v>
                </c:pt>
                <c:pt idx="1895">
                  <c:v>275.54098145151733</c:v>
                </c:pt>
                <c:pt idx="1896">
                  <c:v>275.29147742977034</c:v>
                </c:pt>
                <c:pt idx="1897">
                  <c:v>275.44333072352794</c:v>
                </c:pt>
                <c:pt idx="1898">
                  <c:v>275.92153401364942</c:v>
                </c:pt>
                <c:pt idx="1899">
                  <c:v>275.89679026822057</c:v>
                </c:pt>
                <c:pt idx="1900">
                  <c:v>275.42928554441352</c:v>
                </c:pt>
                <c:pt idx="1901">
                  <c:v>275.62997914218772</c:v>
                </c:pt>
                <c:pt idx="1902">
                  <c:v>275.74452757529536</c:v>
                </c:pt>
                <c:pt idx="1903">
                  <c:v>275.82033168376938</c:v>
                </c:pt>
                <c:pt idx="1904">
                  <c:v>275.84750435481408</c:v>
                </c:pt>
                <c:pt idx="1905">
                  <c:v>275.55358982936013</c:v>
                </c:pt>
                <c:pt idx="1906">
                  <c:v>275.70449857789873</c:v>
                </c:pt>
                <c:pt idx="1907">
                  <c:v>275.73408730813088</c:v>
                </c:pt>
                <c:pt idx="1908">
                  <c:v>276.20227632278682</c:v>
                </c:pt>
                <c:pt idx="1909">
                  <c:v>276.04483592997366</c:v>
                </c:pt>
                <c:pt idx="1910">
                  <c:v>275.58332268175445</c:v>
                </c:pt>
                <c:pt idx="1911">
                  <c:v>276.32302113770947</c:v>
                </c:pt>
                <c:pt idx="1912">
                  <c:v>275.98869625156783</c:v>
                </c:pt>
                <c:pt idx="1913">
                  <c:v>275.65288249050661</c:v>
                </c:pt>
                <c:pt idx="1914">
                  <c:v>276.03511668190441</c:v>
                </c:pt>
                <c:pt idx="1915">
                  <c:v>276.23417014180416</c:v>
                </c:pt>
                <c:pt idx="1916">
                  <c:v>275.98612716468199</c:v>
                </c:pt>
                <c:pt idx="1917">
                  <c:v>275.7880011890677</c:v>
                </c:pt>
                <c:pt idx="1918">
                  <c:v>275.94180703546618</c:v>
                </c:pt>
                <c:pt idx="1919">
                  <c:v>275.78932537405876</c:v>
                </c:pt>
                <c:pt idx="1920">
                  <c:v>275.9525589293097</c:v>
                </c:pt>
                <c:pt idx="1921">
                  <c:v>276.28385195854435</c:v>
                </c:pt>
                <c:pt idx="1922">
                  <c:v>276.04592010527892</c:v>
                </c:pt>
                <c:pt idx="1923">
                  <c:v>276.2903666538881</c:v>
                </c:pt>
                <c:pt idx="1924">
                  <c:v>276.40134904049989</c:v>
                </c:pt>
                <c:pt idx="1925">
                  <c:v>276.11489912367745</c:v>
                </c:pt>
                <c:pt idx="1926">
                  <c:v>275.91058364628174</c:v>
                </c:pt>
                <c:pt idx="1927">
                  <c:v>276.34423678703337</c:v>
                </c:pt>
                <c:pt idx="1928">
                  <c:v>275.83594413449094</c:v>
                </c:pt>
                <c:pt idx="1929">
                  <c:v>276.07514327667354</c:v>
                </c:pt>
                <c:pt idx="1930">
                  <c:v>276.01115644441472</c:v>
                </c:pt>
                <c:pt idx="1931">
                  <c:v>276.0366889321914</c:v>
                </c:pt>
                <c:pt idx="1932">
                  <c:v>276.19477733837238</c:v>
                </c:pt>
                <c:pt idx="1933">
                  <c:v>276.17299359478511</c:v>
                </c:pt>
                <c:pt idx="1934">
                  <c:v>275.93085757337553</c:v>
                </c:pt>
                <c:pt idx="1935">
                  <c:v>275.99965867288751</c:v>
                </c:pt>
                <c:pt idx="1936">
                  <c:v>276.33775248344563</c:v>
                </c:pt>
                <c:pt idx="1937">
                  <c:v>276.13471785098909</c:v>
                </c:pt>
                <c:pt idx="1938">
                  <c:v>275.93624892007568</c:v>
                </c:pt>
                <c:pt idx="1939">
                  <c:v>276.45756525144515</c:v>
                </c:pt>
                <c:pt idx="1940">
                  <c:v>276.21458925321002</c:v>
                </c:pt>
                <c:pt idx="1941">
                  <c:v>276.19052245407948</c:v>
                </c:pt>
                <c:pt idx="1942">
                  <c:v>276.07862953448341</c:v>
                </c:pt>
                <c:pt idx="1943">
                  <c:v>276.23640552104047</c:v>
                </c:pt>
                <c:pt idx="1944">
                  <c:v>275.85744696917754</c:v>
                </c:pt>
                <c:pt idx="1945">
                  <c:v>275.79485964420235</c:v>
                </c:pt>
                <c:pt idx="1946">
                  <c:v>276.17291380717205</c:v>
                </c:pt>
                <c:pt idx="1947">
                  <c:v>276.33128495019491</c:v>
                </c:pt>
                <c:pt idx="1948">
                  <c:v>276.35532856788768</c:v>
                </c:pt>
                <c:pt idx="1949">
                  <c:v>276.69292346032859</c:v>
                </c:pt>
                <c:pt idx="1950">
                  <c:v>276.17785348511887</c:v>
                </c:pt>
                <c:pt idx="1951">
                  <c:v>276.20308999438976</c:v>
                </c:pt>
                <c:pt idx="1952">
                  <c:v>276.49617853346217</c:v>
                </c:pt>
                <c:pt idx="1953">
                  <c:v>276.48327237763226</c:v>
                </c:pt>
                <c:pt idx="1954">
                  <c:v>276.40842617492893</c:v>
                </c:pt>
                <c:pt idx="1955">
                  <c:v>276.29713413505408</c:v>
                </c:pt>
                <c:pt idx="1956">
                  <c:v>276.54628413364611</c:v>
                </c:pt>
                <c:pt idx="1957">
                  <c:v>276.43814743473405</c:v>
                </c:pt>
                <c:pt idx="1958">
                  <c:v>276.77551799730611</c:v>
                </c:pt>
                <c:pt idx="1959">
                  <c:v>276.52719559049569</c:v>
                </c:pt>
                <c:pt idx="1960">
                  <c:v>276.59782065180241</c:v>
                </c:pt>
                <c:pt idx="1961">
                  <c:v>276.39782479371934</c:v>
                </c:pt>
                <c:pt idx="1962">
                  <c:v>276.46476699552869</c:v>
                </c:pt>
                <c:pt idx="1963">
                  <c:v>276.40070539347209</c:v>
                </c:pt>
                <c:pt idx="1964">
                  <c:v>275.9308061290493</c:v>
                </c:pt>
                <c:pt idx="1965">
                  <c:v>276.35817512176249</c:v>
                </c:pt>
                <c:pt idx="1966">
                  <c:v>276.29603049844542</c:v>
                </c:pt>
                <c:pt idx="1967">
                  <c:v>276.4147234975535</c:v>
                </c:pt>
                <c:pt idx="1968">
                  <c:v>276.61549085721873</c:v>
                </c:pt>
                <c:pt idx="1969">
                  <c:v>276.59151729161118</c:v>
                </c:pt>
                <c:pt idx="1970">
                  <c:v>276.21539459934445</c:v>
                </c:pt>
                <c:pt idx="1971">
                  <c:v>276.15611228520015</c:v>
                </c:pt>
                <c:pt idx="1972">
                  <c:v>276.21761388360358</c:v>
                </c:pt>
                <c:pt idx="1973">
                  <c:v>276.33482063649194</c:v>
                </c:pt>
                <c:pt idx="1974">
                  <c:v>276.62674707896099</c:v>
                </c:pt>
                <c:pt idx="1975">
                  <c:v>276.34132203055424</c:v>
                </c:pt>
                <c:pt idx="1976">
                  <c:v>276.36002106408</c:v>
                </c:pt>
                <c:pt idx="1977">
                  <c:v>276.07001679545016</c:v>
                </c:pt>
                <c:pt idx="1978">
                  <c:v>276.72681561251039</c:v>
                </c:pt>
                <c:pt idx="1979">
                  <c:v>276.30773788550215</c:v>
                </c:pt>
                <c:pt idx="1980">
                  <c:v>276.46372546309243</c:v>
                </c:pt>
                <c:pt idx="1981">
                  <c:v>276.44427151225921</c:v>
                </c:pt>
                <c:pt idx="1982">
                  <c:v>276.37874580955651</c:v>
                </c:pt>
                <c:pt idx="1983">
                  <c:v>276.36009244853881</c:v>
                </c:pt>
                <c:pt idx="1984">
                  <c:v>276.38748737919423</c:v>
                </c:pt>
                <c:pt idx="1985">
                  <c:v>276.45674278978044</c:v>
                </c:pt>
                <c:pt idx="1986">
                  <c:v>276.38703133848571</c:v>
                </c:pt>
                <c:pt idx="1987">
                  <c:v>276.63485410157102</c:v>
                </c:pt>
                <c:pt idx="1988">
                  <c:v>276.34550158926794</c:v>
                </c:pt>
                <c:pt idx="1989">
                  <c:v>276.37432144025729</c:v>
                </c:pt>
                <c:pt idx="1990">
                  <c:v>276.30630393083101</c:v>
                </c:pt>
                <c:pt idx="1991">
                  <c:v>276.37650949081882</c:v>
                </c:pt>
                <c:pt idx="1992">
                  <c:v>276.62797651883011</c:v>
                </c:pt>
                <c:pt idx="1993">
                  <c:v>276.42780153456329</c:v>
                </c:pt>
                <c:pt idx="1994">
                  <c:v>276.45359080952483</c:v>
                </c:pt>
                <c:pt idx="1995">
                  <c:v>276.52440133648935</c:v>
                </c:pt>
                <c:pt idx="1996">
                  <c:v>276.58914618629279</c:v>
                </c:pt>
                <c:pt idx="1997">
                  <c:v>276.20778726481103</c:v>
                </c:pt>
                <c:pt idx="1998">
                  <c:v>276.50285410212803</c:v>
                </c:pt>
                <c:pt idx="1999">
                  <c:v>276.12437511016861</c:v>
                </c:pt>
                <c:pt idx="2000">
                  <c:v>276.54972999928282</c:v>
                </c:pt>
                <c:pt idx="2001">
                  <c:v>276.39564243195042</c:v>
                </c:pt>
                <c:pt idx="2002">
                  <c:v>276.65259262683946</c:v>
                </c:pt>
                <c:pt idx="2003">
                  <c:v>276.44933244180123</c:v>
                </c:pt>
                <c:pt idx="2004">
                  <c:v>276.96746706141954</c:v>
                </c:pt>
                <c:pt idx="2005">
                  <c:v>276.45240031769953</c:v>
                </c:pt>
                <c:pt idx="2006">
                  <c:v>276.15758662146897</c:v>
                </c:pt>
                <c:pt idx="2007">
                  <c:v>276.36032374031169</c:v>
                </c:pt>
                <c:pt idx="2008">
                  <c:v>276.25614887612954</c:v>
                </c:pt>
                <c:pt idx="2009">
                  <c:v>276.45805507423273</c:v>
                </c:pt>
                <c:pt idx="2010">
                  <c:v>276.44278848562254</c:v>
                </c:pt>
                <c:pt idx="2011">
                  <c:v>276.69012290728409</c:v>
                </c:pt>
                <c:pt idx="2012">
                  <c:v>276.22187918149655</c:v>
                </c:pt>
                <c:pt idx="2013">
                  <c:v>276.38506432475572</c:v>
                </c:pt>
                <c:pt idx="2014">
                  <c:v>276.49683514229423</c:v>
                </c:pt>
                <c:pt idx="2015">
                  <c:v>276.24989200058457</c:v>
                </c:pt>
                <c:pt idx="2016">
                  <c:v>276.68231150199705</c:v>
                </c:pt>
                <c:pt idx="2017">
                  <c:v>276.34827720576021</c:v>
                </c:pt>
                <c:pt idx="2018">
                  <c:v>276.18706546692346</c:v>
                </c:pt>
                <c:pt idx="2019">
                  <c:v>275.98722171216633</c:v>
                </c:pt>
                <c:pt idx="2020">
                  <c:v>276.28068150781718</c:v>
                </c:pt>
                <c:pt idx="2021">
                  <c:v>276.34908960908632</c:v>
                </c:pt>
                <c:pt idx="2022">
                  <c:v>276.05748171675538</c:v>
                </c:pt>
                <c:pt idx="2023">
                  <c:v>276.26432214009918</c:v>
                </c:pt>
                <c:pt idx="2024">
                  <c:v>276.10968512129762</c:v>
                </c:pt>
                <c:pt idx="2025">
                  <c:v>276.62409466106709</c:v>
                </c:pt>
                <c:pt idx="2026">
                  <c:v>276.24407967481625</c:v>
                </c:pt>
                <c:pt idx="2027">
                  <c:v>276.22937433815065</c:v>
                </c:pt>
                <c:pt idx="2028">
                  <c:v>275.74834289283137</c:v>
                </c:pt>
                <c:pt idx="2029">
                  <c:v>275.92080438384892</c:v>
                </c:pt>
                <c:pt idx="2030">
                  <c:v>276.20464272121654</c:v>
                </c:pt>
                <c:pt idx="2031">
                  <c:v>276.37821413024386</c:v>
                </c:pt>
                <c:pt idx="2032">
                  <c:v>276.30545939552127</c:v>
                </c:pt>
                <c:pt idx="2033">
                  <c:v>276.15145673049113</c:v>
                </c:pt>
                <c:pt idx="2034">
                  <c:v>276.39958201647147</c:v>
                </c:pt>
                <c:pt idx="2035">
                  <c:v>275.88685100702099</c:v>
                </c:pt>
                <c:pt idx="2036">
                  <c:v>276.0115289225177</c:v>
                </c:pt>
                <c:pt idx="2037">
                  <c:v>276.15759441020117</c:v>
                </c:pt>
                <c:pt idx="2038">
                  <c:v>276.32297279039108</c:v>
                </c:pt>
                <c:pt idx="2039">
                  <c:v>276.030873175632</c:v>
                </c:pt>
                <c:pt idx="2040">
                  <c:v>275.97016967667781</c:v>
                </c:pt>
                <c:pt idx="2041">
                  <c:v>276.0914210248792</c:v>
                </c:pt>
                <c:pt idx="2042">
                  <c:v>275.70136228652296</c:v>
                </c:pt>
                <c:pt idx="2043">
                  <c:v>276.03901087570586</c:v>
                </c:pt>
                <c:pt idx="2044">
                  <c:v>275.57279338443647</c:v>
                </c:pt>
                <c:pt idx="2045">
                  <c:v>275.86204772756486</c:v>
                </c:pt>
                <c:pt idx="2046">
                  <c:v>275.93945387402931</c:v>
                </c:pt>
                <c:pt idx="2047">
                  <c:v>275.87313248964978</c:v>
                </c:pt>
                <c:pt idx="2048">
                  <c:v>275.80877173142676</c:v>
                </c:pt>
                <c:pt idx="2049">
                  <c:v>275.83940801309086</c:v>
                </c:pt>
                <c:pt idx="2050">
                  <c:v>275.40675977766335</c:v>
                </c:pt>
                <c:pt idx="2051">
                  <c:v>275.65603402312411</c:v>
                </c:pt>
                <c:pt idx="2052">
                  <c:v>275.81896328799365</c:v>
                </c:pt>
                <c:pt idx="2053">
                  <c:v>275.57529557338779</c:v>
                </c:pt>
                <c:pt idx="2054">
                  <c:v>275.82299053512332</c:v>
                </c:pt>
                <c:pt idx="2055">
                  <c:v>275.75877584252623</c:v>
                </c:pt>
                <c:pt idx="2056">
                  <c:v>275.28739916305864</c:v>
                </c:pt>
                <c:pt idx="2057">
                  <c:v>275.49008962782625</c:v>
                </c:pt>
                <c:pt idx="2058">
                  <c:v>275.56351045548064</c:v>
                </c:pt>
                <c:pt idx="2059">
                  <c:v>275.6796752272968</c:v>
                </c:pt>
                <c:pt idx="2060">
                  <c:v>275.61284222739658</c:v>
                </c:pt>
                <c:pt idx="2061">
                  <c:v>275.35981270616077</c:v>
                </c:pt>
                <c:pt idx="2062">
                  <c:v>275.30701722509497</c:v>
                </c:pt>
                <c:pt idx="2063">
                  <c:v>275.37589555175214</c:v>
                </c:pt>
                <c:pt idx="2064">
                  <c:v>275.35570413224093</c:v>
                </c:pt>
                <c:pt idx="2065">
                  <c:v>275.56135262000419</c:v>
                </c:pt>
                <c:pt idx="2066">
                  <c:v>274.86131315005281</c:v>
                </c:pt>
                <c:pt idx="2067">
                  <c:v>275.20589907142818</c:v>
                </c:pt>
                <c:pt idx="2068">
                  <c:v>275.31607903277865</c:v>
                </c:pt>
                <c:pt idx="2069">
                  <c:v>275.02386381019375</c:v>
                </c:pt>
                <c:pt idx="2070">
                  <c:v>275.08850628693494</c:v>
                </c:pt>
                <c:pt idx="2071">
                  <c:v>275.34587332568816</c:v>
                </c:pt>
                <c:pt idx="2072">
                  <c:v>275.09311095717516</c:v>
                </c:pt>
                <c:pt idx="2073">
                  <c:v>275.35320677395413</c:v>
                </c:pt>
                <c:pt idx="2074">
                  <c:v>274.96238644130216</c:v>
                </c:pt>
                <c:pt idx="2075">
                  <c:v>274.80300499421594</c:v>
                </c:pt>
                <c:pt idx="2076">
                  <c:v>274.92118430953917</c:v>
                </c:pt>
                <c:pt idx="2077">
                  <c:v>274.66833893413565</c:v>
                </c:pt>
                <c:pt idx="2078">
                  <c:v>274.38291463775477</c:v>
                </c:pt>
                <c:pt idx="2079">
                  <c:v>274.76772122521157</c:v>
                </c:pt>
                <c:pt idx="2080">
                  <c:v>274.74261662369139</c:v>
                </c:pt>
                <c:pt idx="2081">
                  <c:v>275.08530482180259</c:v>
                </c:pt>
                <c:pt idx="2082">
                  <c:v>274.79836727143845</c:v>
                </c:pt>
                <c:pt idx="2083">
                  <c:v>274.87115910305278</c:v>
                </c:pt>
                <c:pt idx="2084">
                  <c:v>274.79719814273972</c:v>
                </c:pt>
                <c:pt idx="2085">
                  <c:v>274.46615620888485</c:v>
                </c:pt>
                <c:pt idx="2086">
                  <c:v>274.49110246619921</c:v>
                </c:pt>
                <c:pt idx="2087">
                  <c:v>274.47442784529323</c:v>
                </c:pt>
                <c:pt idx="2088">
                  <c:v>274.49789775681705</c:v>
                </c:pt>
                <c:pt idx="2089">
                  <c:v>274.20777376748828</c:v>
                </c:pt>
                <c:pt idx="2090">
                  <c:v>273.78440570437658</c:v>
                </c:pt>
                <c:pt idx="2091">
                  <c:v>274.39630058100107</c:v>
                </c:pt>
                <c:pt idx="2092">
                  <c:v>273.967080934801</c:v>
                </c:pt>
                <c:pt idx="2093">
                  <c:v>273.86730357341037</c:v>
                </c:pt>
                <c:pt idx="2094">
                  <c:v>273.79399322428952</c:v>
                </c:pt>
                <c:pt idx="2095">
                  <c:v>274.00942834885689</c:v>
                </c:pt>
                <c:pt idx="2096">
                  <c:v>273.79848170407541</c:v>
                </c:pt>
                <c:pt idx="2097">
                  <c:v>273.64267495865033</c:v>
                </c:pt>
                <c:pt idx="2098">
                  <c:v>273.48792183462768</c:v>
                </c:pt>
                <c:pt idx="2099">
                  <c:v>273.41711385078429</c:v>
                </c:pt>
                <c:pt idx="2100">
                  <c:v>273.17272090667899</c:v>
                </c:pt>
                <c:pt idx="2101">
                  <c:v>273.37951412915845</c:v>
                </c:pt>
                <c:pt idx="2102">
                  <c:v>273.36200582958588</c:v>
                </c:pt>
                <c:pt idx="2103">
                  <c:v>273.43308013606094</c:v>
                </c:pt>
                <c:pt idx="2104">
                  <c:v>273.23084282081197</c:v>
                </c:pt>
                <c:pt idx="2105">
                  <c:v>273.07125158283549</c:v>
                </c:pt>
                <c:pt idx="2106">
                  <c:v>272.91554780850532</c:v>
                </c:pt>
                <c:pt idx="2107">
                  <c:v>272.67500720975806</c:v>
                </c:pt>
                <c:pt idx="2108">
                  <c:v>272.92039806353057</c:v>
                </c:pt>
                <c:pt idx="2109">
                  <c:v>272.53479603759564</c:v>
                </c:pt>
                <c:pt idx="2110">
                  <c:v>272.87773689551295</c:v>
                </c:pt>
                <c:pt idx="2111">
                  <c:v>272.48762313258248</c:v>
                </c:pt>
                <c:pt idx="2112">
                  <c:v>272.42644442755591</c:v>
                </c:pt>
                <c:pt idx="2113">
                  <c:v>272.13229205557013</c:v>
                </c:pt>
                <c:pt idx="2114">
                  <c:v>272.19937955647612</c:v>
                </c:pt>
                <c:pt idx="2115">
                  <c:v>272.00024394973616</c:v>
                </c:pt>
                <c:pt idx="2116">
                  <c:v>272.34219686588352</c:v>
                </c:pt>
                <c:pt idx="2117">
                  <c:v>272.23419183433305</c:v>
                </c:pt>
                <c:pt idx="2118">
                  <c:v>271.71415836033964</c:v>
                </c:pt>
                <c:pt idx="2119">
                  <c:v>271.60043559876311</c:v>
                </c:pt>
                <c:pt idx="2120">
                  <c:v>271.39851771999554</c:v>
                </c:pt>
                <c:pt idx="2121">
                  <c:v>271.05201434653696</c:v>
                </c:pt>
                <c:pt idx="2122">
                  <c:v>271.3104146326786</c:v>
                </c:pt>
                <c:pt idx="2123">
                  <c:v>271.06288182164428</c:v>
                </c:pt>
                <c:pt idx="2124">
                  <c:v>270.63924284267534</c:v>
                </c:pt>
                <c:pt idx="2125">
                  <c:v>270.7548084949691</c:v>
                </c:pt>
                <c:pt idx="2126">
                  <c:v>270.59239975218134</c:v>
                </c:pt>
                <c:pt idx="2127">
                  <c:v>270.44018538385814</c:v>
                </c:pt>
                <c:pt idx="2128">
                  <c:v>269.96356577731132</c:v>
                </c:pt>
                <c:pt idx="2129">
                  <c:v>269.94112079787703</c:v>
                </c:pt>
                <c:pt idx="2130">
                  <c:v>269.51695561344246</c:v>
                </c:pt>
                <c:pt idx="2131">
                  <c:v>269.49488369750981</c:v>
                </c:pt>
                <c:pt idx="2132">
                  <c:v>269.47429468988827</c:v>
                </c:pt>
                <c:pt idx="2133">
                  <c:v>269.00849076521376</c:v>
                </c:pt>
                <c:pt idx="2134">
                  <c:v>268.53139157998015</c:v>
                </c:pt>
                <c:pt idx="2135">
                  <c:v>268.05713166953552</c:v>
                </c:pt>
                <c:pt idx="2136">
                  <c:v>268.04411233823981</c:v>
                </c:pt>
                <c:pt idx="2137">
                  <c:v>267.97574003275156</c:v>
                </c:pt>
                <c:pt idx="2138">
                  <c:v>267.85889640236644</c:v>
                </c:pt>
                <c:pt idx="2139">
                  <c:v>267.34176769680755</c:v>
                </c:pt>
                <c:pt idx="2140">
                  <c:v>267.36566986193293</c:v>
                </c:pt>
                <c:pt idx="2141">
                  <c:v>266.38880035966417</c:v>
                </c:pt>
                <c:pt idx="2142">
                  <c:v>266.22328139647328</c:v>
                </c:pt>
                <c:pt idx="2143">
                  <c:v>266.57683931098512</c:v>
                </c:pt>
                <c:pt idx="2144">
                  <c:v>266.32029668016872</c:v>
                </c:pt>
                <c:pt idx="2145">
                  <c:v>266.02318697998066</c:v>
                </c:pt>
                <c:pt idx="2146">
                  <c:v>265.77583629027936</c:v>
                </c:pt>
                <c:pt idx="2147">
                  <c:v>265.57730813540536</c:v>
                </c:pt>
                <c:pt idx="2148">
                  <c:v>264.9114715680434</c:v>
                </c:pt>
                <c:pt idx="2149">
                  <c:v>264.44642433038956</c:v>
                </c:pt>
                <c:pt idx="2150">
                  <c:v>264.19603614950046</c:v>
                </c:pt>
                <c:pt idx="2151">
                  <c:v>263.0862576585389</c:v>
                </c:pt>
                <c:pt idx="2152">
                  <c:v>262.0235003082347</c:v>
                </c:pt>
                <c:pt idx="2153">
                  <c:v>261.22578323039801</c:v>
                </c:pt>
                <c:pt idx="2154">
                  <c:v>260.19442396155534</c:v>
                </c:pt>
                <c:pt idx="2155">
                  <c:v>259.50004820463374</c:v>
                </c:pt>
                <c:pt idx="2156">
                  <c:v>255.67834024589871</c:v>
                </c:pt>
                <c:pt idx="2157">
                  <c:v>247.27058797836048</c:v>
                </c:pt>
              </c:numCache>
            </c:numRef>
          </c:yVal>
          <c:smooth val="0"/>
        </c:ser>
        <c:ser>
          <c:idx val="11"/>
          <c:order val="2"/>
          <c:tx>
            <c:v>6060-45</c:v>
          </c:tx>
          <c:spPr>
            <a:ln w="19050" cap="sq">
              <a:solidFill>
                <a:schemeClr val="accent3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'45_Data'!$AK$10:$AK$2204</c:f>
              <c:numCache>
                <c:formatCode>0.0000</c:formatCode>
                <c:ptCount val="2195"/>
                <c:pt idx="0">
                  <c:v>-5.0281946360718725E-6</c:v>
                </c:pt>
                <c:pt idx="1">
                  <c:v>-6.8800852773773839E-6</c:v>
                </c:pt>
                <c:pt idx="2">
                  <c:v>-1.8817806412423633E-5</c:v>
                </c:pt>
                <c:pt idx="3">
                  <c:v>-2.1426220619949526E-5</c:v>
                </c:pt>
                <c:pt idx="4">
                  <c:v>-3.0948886093097174E-5</c:v>
                </c:pt>
                <c:pt idx="5">
                  <c:v>-7.105752608770173E-6</c:v>
                </c:pt>
                <c:pt idx="6">
                  <c:v>-2.3227691420567352E-5</c:v>
                </c:pt>
                <c:pt idx="7">
                  <c:v>-3.3436611582862088E-5</c:v>
                </c:pt>
                <c:pt idx="8">
                  <c:v>-1.63804919458917E-5</c:v>
                </c:pt>
                <c:pt idx="9">
                  <c:v>-2.5518478469932036E-5</c:v>
                </c:pt>
                <c:pt idx="10">
                  <c:v>-3.0824741959782122E-5</c:v>
                </c:pt>
                <c:pt idx="11">
                  <c:v>-3.4790117622683983E-5</c:v>
                </c:pt>
                <c:pt idx="12">
                  <c:v>-1.6205735233911278E-5</c:v>
                </c:pt>
                <c:pt idx="13">
                  <c:v>-2.7606083336764352E-5</c:v>
                </c:pt>
                <c:pt idx="14">
                  <c:v>-2.9127960800343231E-5</c:v>
                </c:pt>
                <c:pt idx="15">
                  <c:v>-3.8669645664645215E-5</c:v>
                </c:pt>
                <c:pt idx="16">
                  <c:v>-3.8606017205988793E-5</c:v>
                </c:pt>
                <c:pt idx="17">
                  <c:v>-4.2898636803329274E-5</c:v>
                </c:pt>
                <c:pt idx="18">
                  <c:v>-3.9511596130930069E-5</c:v>
                </c:pt>
                <c:pt idx="19">
                  <c:v>-3.8660050980967155E-5</c:v>
                </c:pt>
                <c:pt idx="20">
                  <c:v>-5.4553506473770886E-5</c:v>
                </c:pt>
                <c:pt idx="21">
                  <c:v>-4.4407841870145506E-5</c:v>
                </c:pt>
                <c:pt idx="22">
                  <c:v>-3.6213450648766032E-5</c:v>
                </c:pt>
                <c:pt idx="23">
                  <c:v>-5.2230441551183745E-5</c:v>
                </c:pt>
                <c:pt idx="24">
                  <c:v>-4.6736825825239709E-5</c:v>
                </c:pt>
                <c:pt idx="25">
                  <c:v>-5.1658707615404652E-5</c:v>
                </c:pt>
                <c:pt idx="26">
                  <c:v>-3.9835725313273689E-5</c:v>
                </c:pt>
                <c:pt idx="27">
                  <c:v>-4.4557187730607048E-5</c:v>
                </c:pt>
                <c:pt idx="28">
                  <c:v>-4.7229320965337558E-5</c:v>
                </c:pt>
                <c:pt idx="29">
                  <c:v>-3.9753022760572693E-5</c:v>
                </c:pt>
                <c:pt idx="30">
                  <c:v>-4.2294910269264043E-5</c:v>
                </c:pt>
                <c:pt idx="31">
                  <c:v>-6.5962788832187047E-5</c:v>
                </c:pt>
                <c:pt idx="32">
                  <c:v>-4.6946526431591943E-5</c:v>
                </c:pt>
                <c:pt idx="33">
                  <c:v>-4.4865378516738012E-5</c:v>
                </c:pt>
                <c:pt idx="34">
                  <c:v>-3.6937988402419158E-5</c:v>
                </c:pt>
                <c:pt idx="35">
                  <c:v>-4.7111715791939925E-5</c:v>
                </c:pt>
                <c:pt idx="36">
                  <c:v>-4.8586050929750169E-5</c:v>
                </c:pt>
                <c:pt idx="37">
                  <c:v>-4.6838478706950695E-5</c:v>
                </c:pt>
                <c:pt idx="38">
                  <c:v>-3.264547098608303E-5</c:v>
                </c:pt>
                <c:pt idx="39">
                  <c:v>-4.1405349434631337E-5</c:v>
                </c:pt>
                <c:pt idx="40">
                  <c:v>-4.8722878631009947E-5</c:v>
                </c:pt>
                <c:pt idx="41">
                  <c:v>-3.7049332955247998E-5</c:v>
                </c:pt>
                <c:pt idx="42">
                  <c:v>-2.6526286830225478E-5</c:v>
                </c:pt>
                <c:pt idx="43">
                  <c:v>-6.5368219251162989E-6</c:v>
                </c:pt>
                <c:pt idx="44">
                  <c:v>-2.4636329027872872E-5</c:v>
                </c:pt>
                <c:pt idx="45">
                  <c:v>-9.4157313850465514E-6</c:v>
                </c:pt>
                <c:pt idx="46">
                  <c:v>-5.2173957970753346E-5</c:v>
                </c:pt>
                <c:pt idx="47">
                  <c:v>-4.6966526636049322E-5</c:v>
                </c:pt>
                <c:pt idx="48">
                  <c:v>-3.028041185078617E-5</c:v>
                </c:pt>
                <c:pt idx="49">
                  <c:v>-4.6348751067543354E-5</c:v>
                </c:pt>
                <c:pt idx="50">
                  <c:v>-3.8117633270225139E-5</c:v>
                </c:pt>
                <c:pt idx="51">
                  <c:v>-3.8629041871348049E-5</c:v>
                </c:pt>
                <c:pt idx="52">
                  <c:v>-3.2685658157483784E-5</c:v>
                </c:pt>
                <c:pt idx="53">
                  <c:v>-2.9078635006045286E-5</c:v>
                </c:pt>
                <c:pt idx="54">
                  <c:v>-3.1617100020144123E-5</c:v>
                </c:pt>
                <c:pt idx="55">
                  <c:v>-2.4678259479222312E-5</c:v>
                </c:pt>
                <c:pt idx="56">
                  <c:v>-2.914996298939843E-5</c:v>
                </c:pt>
                <c:pt idx="57">
                  <c:v>2.3551252801376558E-5</c:v>
                </c:pt>
                <c:pt idx="58">
                  <c:v>-2.9177638666581584E-6</c:v>
                </c:pt>
                <c:pt idx="59">
                  <c:v>1.9810734377414852E-5</c:v>
                </c:pt>
                <c:pt idx="60">
                  <c:v>-2.0892929564238696E-5</c:v>
                </c:pt>
                <c:pt idx="61">
                  <c:v>-2.6593058552148042E-5</c:v>
                </c:pt>
                <c:pt idx="62">
                  <c:v>-2.4494186256409804E-5</c:v>
                </c:pt>
                <c:pt idx="63">
                  <c:v>-1.5183825083162457E-5</c:v>
                </c:pt>
                <c:pt idx="64">
                  <c:v>-2.5350844185549623E-5</c:v>
                </c:pt>
                <c:pt idx="65">
                  <c:v>-1.6619207016626658E-5</c:v>
                </c:pt>
                <c:pt idx="66">
                  <c:v>1.1973879701255202E-5</c:v>
                </c:pt>
                <c:pt idx="67">
                  <c:v>-1.2982262700567793E-5</c:v>
                </c:pt>
                <c:pt idx="68">
                  <c:v>-1.3215163422676123E-5</c:v>
                </c:pt>
                <c:pt idx="69">
                  <c:v>-3.6912596893761036E-5</c:v>
                </c:pt>
                <c:pt idx="70">
                  <c:v>-2.6992464870258676E-5</c:v>
                </c:pt>
                <c:pt idx="71">
                  <c:v>-1.8736193671876813E-5</c:v>
                </c:pt>
                <c:pt idx="72">
                  <c:v>-1.9875687775058404E-5</c:v>
                </c:pt>
                <c:pt idx="73">
                  <c:v>-2.6413907347938597E-5</c:v>
                </c:pt>
                <c:pt idx="74">
                  <c:v>-1.5265335445372472E-5</c:v>
                </c:pt>
                <c:pt idx="75">
                  <c:v>-1.9467243528951814E-5</c:v>
                </c:pt>
                <c:pt idx="76">
                  <c:v>-1.6301347373354343E-5</c:v>
                </c:pt>
                <c:pt idx="77">
                  <c:v>1.8483462076306301E-5</c:v>
                </c:pt>
                <c:pt idx="78">
                  <c:v>-1.9740854309660934E-5</c:v>
                </c:pt>
                <c:pt idx="79">
                  <c:v>-3.5559428204302911E-6</c:v>
                </c:pt>
                <c:pt idx="80">
                  <c:v>9.1991164492795992E-6</c:v>
                </c:pt>
                <c:pt idx="81">
                  <c:v>-2.8809982441816893E-5</c:v>
                </c:pt>
                <c:pt idx="82">
                  <c:v>-2.0077947060464385E-5</c:v>
                </c:pt>
                <c:pt idx="83">
                  <c:v>-2.103773818401406E-5</c:v>
                </c:pt>
                <c:pt idx="84">
                  <c:v>-3.1639576746092751E-5</c:v>
                </c:pt>
                <c:pt idx="85">
                  <c:v>-3.9339564147141868E-5</c:v>
                </c:pt>
                <c:pt idx="86">
                  <c:v>-3.1792049296525571E-5</c:v>
                </c:pt>
                <c:pt idx="87">
                  <c:v>-1.5858611743409208E-5</c:v>
                </c:pt>
                <c:pt idx="88">
                  <c:v>-2.2222393772161733E-5</c:v>
                </c:pt>
                <c:pt idx="89">
                  <c:v>-1.1324413968849003E-5</c:v>
                </c:pt>
                <c:pt idx="90">
                  <c:v>-1.0293401975689257E-5</c:v>
                </c:pt>
                <c:pt idx="91">
                  <c:v>-7.5701605616932375E-6</c:v>
                </c:pt>
                <c:pt idx="92">
                  <c:v>-9.0024235936991045E-6</c:v>
                </c:pt>
                <c:pt idx="93">
                  <c:v>-7.9577257092322421E-6</c:v>
                </c:pt>
                <c:pt idx="94">
                  <c:v>-2.2806047743884717E-5</c:v>
                </c:pt>
                <c:pt idx="95">
                  <c:v>-2.4164561246904469E-5</c:v>
                </c:pt>
                <c:pt idx="96">
                  <c:v>-9.3350288078700616E-6</c:v>
                </c:pt>
                <c:pt idx="97">
                  <c:v>2.2758971117755765E-5</c:v>
                </c:pt>
                <c:pt idx="98">
                  <c:v>-1.4416703772673851E-5</c:v>
                </c:pt>
                <c:pt idx="99">
                  <c:v>2.2253893981278889E-5</c:v>
                </c:pt>
                <c:pt idx="100">
                  <c:v>-6.6183847437490501E-6</c:v>
                </c:pt>
                <c:pt idx="101">
                  <c:v>-1.0255051030067002E-5</c:v>
                </c:pt>
                <c:pt idx="102">
                  <c:v>-2.7610322158602788E-5</c:v>
                </c:pt>
                <c:pt idx="103">
                  <c:v>-6.7222255388920001E-7</c:v>
                </c:pt>
                <c:pt idx="104">
                  <c:v>2.0542774922326497E-5</c:v>
                </c:pt>
                <c:pt idx="105">
                  <c:v>-2.9216667357488809E-6</c:v>
                </c:pt>
                <c:pt idx="106">
                  <c:v>2.9893713661912464E-5</c:v>
                </c:pt>
                <c:pt idx="107">
                  <c:v>5.0226306928989796E-5</c:v>
                </c:pt>
                <c:pt idx="108">
                  <c:v>7.2620670831918246E-7</c:v>
                </c:pt>
                <c:pt idx="109">
                  <c:v>-1.3937914871510742E-5</c:v>
                </c:pt>
                <c:pt idx="110">
                  <c:v>9.2322159381506028E-6</c:v>
                </c:pt>
                <c:pt idx="111">
                  <c:v>2.8828353350251947E-6</c:v>
                </c:pt>
                <c:pt idx="112">
                  <c:v>-1.5507795020699527E-5</c:v>
                </c:pt>
                <c:pt idx="113">
                  <c:v>3.7581640283386496E-5</c:v>
                </c:pt>
                <c:pt idx="114">
                  <c:v>-2.9488945118497014E-5</c:v>
                </c:pt>
                <c:pt idx="115">
                  <c:v>2.6982072665553527E-6</c:v>
                </c:pt>
                <c:pt idx="116">
                  <c:v>1.730604963136789E-5</c:v>
                </c:pt>
                <c:pt idx="117">
                  <c:v>-1.3870052599146204E-6</c:v>
                </c:pt>
                <c:pt idx="118">
                  <c:v>-2.2370628848919732E-5</c:v>
                </c:pt>
                <c:pt idx="119">
                  <c:v>6.8705177855959954E-6</c:v>
                </c:pt>
                <c:pt idx="120">
                  <c:v>1.8418079664925182E-5</c:v>
                </c:pt>
                <c:pt idx="121">
                  <c:v>9.9377416925142191E-6</c:v>
                </c:pt>
                <c:pt idx="122">
                  <c:v>1.4077111951351869E-5</c:v>
                </c:pt>
                <c:pt idx="123">
                  <c:v>6.2953470162650815E-6</c:v>
                </c:pt>
                <c:pt idx="124">
                  <c:v>2.9100252080956101E-5</c:v>
                </c:pt>
                <c:pt idx="125">
                  <c:v>-6.8403381888100002E-6</c:v>
                </c:pt>
                <c:pt idx="126">
                  <c:v>-7.2362971002928639E-6</c:v>
                </c:pt>
                <c:pt idx="127">
                  <c:v>-7.3880207158776262E-6</c:v>
                </c:pt>
                <c:pt idx="128">
                  <c:v>6.6501776833470657E-6</c:v>
                </c:pt>
                <c:pt idx="129">
                  <c:v>-1.5411797960565305E-5</c:v>
                </c:pt>
                <c:pt idx="130">
                  <c:v>-2.9159112226281501E-5</c:v>
                </c:pt>
                <c:pt idx="131">
                  <c:v>9.4930440288591299E-6</c:v>
                </c:pt>
                <c:pt idx="132">
                  <c:v>9.3170063325212103E-6</c:v>
                </c:pt>
                <c:pt idx="133">
                  <c:v>-5.7865425803625583E-6</c:v>
                </c:pt>
                <c:pt idx="134">
                  <c:v>-2.8712996882793401E-6</c:v>
                </c:pt>
                <c:pt idx="135">
                  <c:v>-1.5832465672207738E-5</c:v>
                </c:pt>
                <c:pt idx="136">
                  <c:v>1.6149199278883567E-6</c:v>
                </c:pt>
                <c:pt idx="137">
                  <c:v>-8.5495038463259915E-6</c:v>
                </c:pt>
                <c:pt idx="138">
                  <c:v>1.0327719872928708E-6</c:v>
                </c:pt>
                <c:pt idx="139">
                  <c:v>-1.2544318548959313E-5</c:v>
                </c:pt>
                <c:pt idx="140">
                  <c:v>-1.1721063143747357E-5</c:v>
                </c:pt>
                <c:pt idx="141">
                  <c:v>-1.8381534748062223E-5</c:v>
                </c:pt>
                <c:pt idx="142">
                  <c:v>1.9214321685430283E-5</c:v>
                </c:pt>
                <c:pt idx="143">
                  <c:v>-1.9389570356347411E-5</c:v>
                </c:pt>
                <c:pt idx="144">
                  <c:v>-2.2083358107625149E-6</c:v>
                </c:pt>
                <c:pt idx="145">
                  <c:v>3.07501576437769E-5</c:v>
                </c:pt>
                <c:pt idx="146">
                  <c:v>3.0144002244467268E-5</c:v>
                </c:pt>
                <c:pt idx="147">
                  <c:v>-3.8321752000765059E-6</c:v>
                </c:pt>
                <c:pt idx="148">
                  <c:v>1.6459713620317054E-6</c:v>
                </c:pt>
                <c:pt idx="149">
                  <c:v>-6.8860072431644031E-6</c:v>
                </c:pt>
                <c:pt idx="150">
                  <c:v>2.2119510425781417E-6</c:v>
                </c:pt>
                <c:pt idx="151">
                  <c:v>-1.1746413475534605E-6</c:v>
                </c:pt>
                <c:pt idx="152">
                  <c:v>-9.5641841630718285E-6</c:v>
                </c:pt>
                <c:pt idx="153">
                  <c:v>-1.0859114640710118E-5</c:v>
                </c:pt>
                <c:pt idx="154">
                  <c:v>1.4726032891729441E-5</c:v>
                </c:pt>
                <c:pt idx="155">
                  <c:v>-2.1317719900409765E-5</c:v>
                </c:pt>
                <c:pt idx="156">
                  <c:v>-1.5609362416614059E-5</c:v>
                </c:pt>
                <c:pt idx="157">
                  <c:v>-1.2923246400910388E-5</c:v>
                </c:pt>
                <c:pt idx="158">
                  <c:v>-1.9781787294406825E-5</c:v>
                </c:pt>
                <c:pt idx="159">
                  <c:v>-9.6051401417322985E-6</c:v>
                </c:pt>
                <c:pt idx="160">
                  <c:v>-1.050692971877687E-5</c:v>
                </c:pt>
                <c:pt idx="161">
                  <c:v>-3.8500899838429803E-6</c:v>
                </c:pt>
                <c:pt idx="162">
                  <c:v>-1.3926788639764972E-5</c:v>
                </c:pt>
                <c:pt idx="163">
                  <c:v>6.1153636380809149E-6</c:v>
                </c:pt>
                <c:pt idx="164">
                  <c:v>-7.1011979037136248E-6</c:v>
                </c:pt>
                <c:pt idx="165">
                  <c:v>1.3695443247865153E-5</c:v>
                </c:pt>
                <c:pt idx="166">
                  <c:v>-9.0173604987409377E-6</c:v>
                </c:pt>
                <c:pt idx="167">
                  <c:v>-1.053468735722797E-5</c:v>
                </c:pt>
                <c:pt idx="168">
                  <c:v>-6.997290576315411E-6</c:v>
                </c:pt>
                <c:pt idx="169">
                  <c:v>-1.7818465431397156E-5</c:v>
                </c:pt>
                <c:pt idx="170">
                  <c:v>-1.1603127519327783E-5</c:v>
                </c:pt>
                <c:pt idx="171">
                  <c:v>-1.4023194808262781E-5</c:v>
                </c:pt>
                <c:pt idx="172">
                  <c:v>-5.4556404506793822E-6</c:v>
                </c:pt>
                <c:pt idx="173">
                  <c:v>-1.1242988092512933E-5</c:v>
                </c:pt>
                <c:pt idx="174">
                  <c:v>-1.7115203277165338E-5</c:v>
                </c:pt>
                <c:pt idx="175">
                  <c:v>-2.6718843778174837E-5</c:v>
                </c:pt>
                <c:pt idx="176">
                  <c:v>-8.5179559149245682E-6</c:v>
                </c:pt>
                <c:pt idx="177">
                  <c:v>-1.1334572037111036E-5</c:v>
                </c:pt>
                <c:pt idx="178">
                  <c:v>-1.2852177428055909E-5</c:v>
                </c:pt>
                <c:pt idx="179">
                  <c:v>5.5662169333479472E-6</c:v>
                </c:pt>
                <c:pt idx="180">
                  <c:v>-5.8148963163573691E-5</c:v>
                </c:pt>
                <c:pt idx="181">
                  <c:v>6.4983566723467862E-6</c:v>
                </c:pt>
                <c:pt idx="182">
                  <c:v>1.9678238292523921E-6</c:v>
                </c:pt>
                <c:pt idx="183">
                  <c:v>-3.5326181788678966E-5</c:v>
                </c:pt>
                <c:pt idx="184">
                  <c:v>-9.6221537433289778E-6</c:v>
                </c:pt>
                <c:pt idx="185">
                  <c:v>-3.2779563958791483E-6</c:v>
                </c:pt>
                <c:pt idx="186">
                  <c:v>-1.9622117962130796E-5</c:v>
                </c:pt>
                <c:pt idx="187">
                  <c:v>-1.4291875468707771E-5</c:v>
                </c:pt>
                <c:pt idx="188">
                  <c:v>-4.7560391317471792E-6</c:v>
                </c:pt>
                <c:pt idx="189">
                  <c:v>-9.4333966394536924E-6</c:v>
                </c:pt>
                <c:pt idx="190">
                  <c:v>3.5540526496834549E-8</c:v>
                </c:pt>
                <c:pt idx="191">
                  <c:v>6.1352266031785988E-6</c:v>
                </c:pt>
                <c:pt idx="192">
                  <c:v>-1.4348255529200845E-5</c:v>
                </c:pt>
                <c:pt idx="193">
                  <c:v>-4.5712624826019319E-6</c:v>
                </c:pt>
                <c:pt idx="194">
                  <c:v>-8.1353489658949609E-6</c:v>
                </c:pt>
                <c:pt idx="195">
                  <c:v>-1.1057448903690342E-5</c:v>
                </c:pt>
                <c:pt idx="196">
                  <c:v>-3.6226531749009938E-6</c:v>
                </c:pt>
                <c:pt idx="197">
                  <c:v>1.5444672543593499E-5</c:v>
                </c:pt>
                <c:pt idx="198">
                  <c:v>-3.6526660557405482E-6</c:v>
                </c:pt>
                <c:pt idx="199">
                  <c:v>1.7069194273001097E-5</c:v>
                </c:pt>
                <c:pt idx="200">
                  <c:v>4.9879121609872849E-6</c:v>
                </c:pt>
                <c:pt idx="201">
                  <c:v>-5.4358685570669038E-6</c:v>
                </c:pt>
                <c:pt idx="202">
                  <c:v>-1.415561814558145E-6</c:v>
                </c:pt>
                <c:pt idx="203">
                  <c:v>1.6936252198130166E-5</c:v>
                </c:pt>
                <c:pt idx="204">
                  <c:v>2.4589724447599123E-6</c:v>
                </c:pt>
                <c:pt idx="205">
                  <c:v>6.5456746310033499E-6</c:v>
                </c:pt>
                <c:pt idx="206">
                  <c:v>1.6139589147326928E-5</c:v>
                </c:pt>
                <c:pt idx="207">
                  <c:v>3.2169402795793542E-6</c:v>
                </c:pt>
                <c:pt idx="208">
                  <c:v>-6.9056337346268173E-6</c:v>
                </c:pt>
                <c:pt idx="209">
                  <c:v>-1.547027690668233E-5</c:v>
                </c:pt>
                <c:pt idx="210">
                  <c:v>-6.9860867635636228E-6</c:v>
                </c:pt>
                <c:pt idx="211">
                  <c:v>-6.8981849241597261E-6</c:v>
                </c:pt>
                <c:pt idx="212">
                  <c:v>-1.7133763317271275E-5</c:v>
                </c:pt>
                <c:pt idx="213">
                  <c:v>9.7695256738600939E-6</c:v>
                </c:pt>
                <c:pt idx="214">
                  <c:v>-2.5793100812718066E-6</c:v>
                </c:pt>
                <c:pt idx="215">
                  <c:v>-9.0293645395311817E-6</c:v>
                </c:pt>
                <c:pt idx="216">
                  <c:v>-1.2836650851225356E-5</c:v>
                </c:pt>
                <c:pt idx="217">
                  <c:v>-8.8374166121994203E-6</c:v>
                </c:pt>
                <c:pt idx="218">
                  <c:v>1.5959875258680055E-7</c:v>
                </c:pt>
                <c:pt idx="219">
                  <c:v>-5.4403132365554024E-6</c:v>
                </c:pt>
                <c:pt idx="220">
                  <c:v>-8.8404470826772795E-6</c:v>
                </c:pt>
                <c:pt idx="221">
                  <c:v>1.4413099136787117E-5</c:v>
                </c:pt>
                <c:pt idx="222">
                  <c:v>1.2156844147150113E-5</c:v>
                </c:pt>
                <c:pt idx="223">
                  <c:v>1.2132511546403095E-5</c:v>
                </c:pt>
                <c:pt idx="224">
                  <c:v>3.1862370270642829E-6</c:v>
                </c:pt>
                <c:pt idx="225">
                  <c:v>-1.6784614091786476E-5</c:v>
                </c:pt>
                <c:pt idx="226">
                  <c:v>-5.1668137320659124E-6</c:v>
                </c:pt>
                <c:pt idx="227">
                  <c:v>4.5172061129445263E-6</c:v>
                </c:pt>
                <c:pt idx="228">
                  <c:v>-7.7354101971135059E-6</c:v>
                </c:pt>
                <c:pt idx="229">
                  <c:v>1.0570123084182497E-5</c:v>
                </c:pt>
                <c:pt idx="230">
                  <c:v>2.9738306551776658E-5</c:v>
                </c:pt>
                <c:pt idx="231">
                  <c:v>7.7929375939752871E-6</c:v>
                </c:pt>
                <c:pt idx="232">
                  <c:v>-1.5062330335487411E-5</c:v>
                </c:pt>
                <c:pt idx="233">
                  <c:v>-4.7345157737138308E-6</c:v>
                </c:pt>
                <c:pt idx="234">
                  <c:v>-3.6722779344665942E-6</c:v>
                </c:pt>
                <c:pt idx="235">
                  <c:v>1.1284772118296243E-5</c:v>
                </c:pt>
                <c:pt idx="236">
                  <c:v>6.3234238173268554E-6</c:v>
                </c:pt>
                <c:pt idx="237">
                  <c:v>2.2735800470252004E-5</c:v>
                </c:pt>
                <c:pt idx="238">
                  <c:v>-2.764940506597667E-7</c:v>
                </c:pt>
                <c:pt idx="239">
                  <c:v>-6.6020668372435056E-6</c:v>
                </c:pt>
                <c:pt idx="240">
                  <c:v>1.0214333615235407E-5</c:v>
                </c:pt>
                <c:pt idx="241">
                  <c:v>-5.4582114604245432E-6</c:v>
                </c:pt>
                <c:pt idx="242">
                  <c:v>-1.4757251017372477E-6</c:v>
                </c:pt>
                <c:pt idx="243">
                  <c:v>-1.7640065583831308E-5</c:v>
                </c:pt>
                <c:pt idx="244">
                  <c:v>7.0399823647543467E-6</c:v>
                </c:pt>
                <c:pt idx="245">
                  <c:v>-5.9092069016838424E-7</c:v>
                </c:pt>
                <c:pt idx="246">
                  <c:v>2.1657210830606025E-5</c:v>
                </c:pt>
                <c:pt idx="247">
                  <c:v>-7.2351303613902695E-6</c:v>
                </c:pt>
                <c:pt idx="248">
                  <c:v>-1.2904086218999819E-5</c:v>
                </c:pt>
                <c:pt idx="249">
                  <c:v>9.6243243446212171E-8</c:v>
                </c:pt>
                <c:pt idx="250">
                  <c:v>-1.7129831742202081E-5</c:v>
                </c:pt>
                <c:pt idx="251">
                  <c:v>-7.3907258904340467E-6</c:v>
                </c:pt>
                <c:pt idx="252">
                  <c:v>-1.4840197977766898E-5</c:v>
                </c:pt>
                <c:pt idx="253">
                  <c:v>-8.6645211569845622E-6</c:v>
                </c:pt>
                <c:pt idx="254">
                  <c:v>-7.8436172381531662E-6</c:v>
                </c:pt>
                <c:pt idx="255">
                  <c:v>1.5300237347232789E-5</c:v>
                </c:pt>
                <c:pt idx="256">
                  <c:v>-3.0377347066567377E-5</c:v>
                </c:pt>
                <c:pt idx="257">
                  <c:v>-1.297435988927096E-5</c:v>
                </c:pt>
                <c:pt idx="258">
                  <c:v>-1.6518846870116656E-6</c:v>
                </c:pt>
                <c:pt idx="259">
                  <c:v>-1.2726348292249438E-5</c:v>
                </c:pt>
                <c:pt idx="260">
                  <c:v>-9.2997157969689458E-6</c:v>
                </c:pt>
                <c:pt idx="261">
                  <c:v>-4.8567246578158727E-6</c:v>
                </c:pt>
                <c:pt idx="262">
                  <c:v>-9.9925102501870547E-6</c:v>
                </c:pt>
                <c:pt idx="263">
                  <c:v>4.0982738422955332E-6</c:v>
                </c:pt>
                <c:pt idx="264">
                  <c:v>-4.0519158363730261E-6</c:v>
                </c:pt>
                <c:pt idx="265">
                  <c:v>-1.1089263427748082E-5</c:v>
                </c:pt>
                <c:pt idx="266">
                  <c:v>-1.7195954512660766E-5</c:v>
                </c:pt>
                <c:pt idx="267">
                  <c:v>9.270378647762258E-6</c:v>
                </c:pt>
                <c:pt idx="268">
                  <c:v>1.5557251934811799E-5</c:v>
                </c:pt>
                <c:pt idx="269">
                  <c:v>1.1933732587414555E-5</c:v>
                </c:pt>
                <c:pt idx="270">
                  <c:v>1.0045448503989349E-5</c:v>
                </c:pt>
                <c:pt idx="271">
                  <c:v>4.6678262736500609E-7</c:v>
                </c:pt>
                <c:pt idx="272">
                  <c:v>-1.7572414595771763E-6</c:v>
                </c:pt>
                <c:pt idx="273">
                  <c:v>-5.6050946862476643E-6</c:v>
                </c:pt>
                <c:pt idx="274">
                  <c:v>-7.6041463025486658E-6</c:v>
                </c:pt>
                <c:pt idx="275">
                  <c:v>1.6678288973609153E-5</c:v>
                </c:pt>
                <c:pt idx="276">
                  <c:v>-5.3889112497571261E-6</c:v>
                </c:pt>
                <c:pt idx="277">
                  <c:v>8.9642496850766279E-7</c:v>
                </c:pt>
                <c:pt idx="278">
                  <c:v>1.2123677127698048E-5</c:v>
                </c:pt>
                <c:pt idx="279">
                  <c:v>-2.3317079189970899E-5</c:v>
                </c:pt>
                <c:pt idx="280">
                  <c:v>3.3628328289147993E-6</c:v>
                </c:pt>
                <c:pt idx="281">
                  <c:v>-1.4449376634035954E-5</c:v>
                </c:pt>
                <c:pt idx="282">
                  <c:v>1.4082138942398065E-5</c:v>
                </c:pt>
                <c:pt idx="283">
                  <c:v>6.2052630833539426E-6</c:v>
                </c:pt>
                <c:pt idx="284">
                  <c:v>-3.0671541819159761E-6</c:v>
                </c:pt>
                <c:pt idx="285">
                  <c:v>-1.8990537342287398E-6</c:v>
                </c:pt>
                <c:pt idx="286">
                  <c:v>1.0411253470886308E-6</c:v>
                </c:pt>
                <c:pt idx="287">
                  <c:v>-2.0468394838433048E-5</c:v>
                </c:pt>
                <c:pt idx="288">
                  <c:v>-2.1632497692910483E-5</c:v>
                </c:pt>
                <c:pt idx="289">
                  <c:v>-4.0732360443785417E-6</c:v>
                </c:pt>
                <c:pt idx="290">
                  <c:v>-1.8741164979859705E-5</c:v>
                </c:pt>
                <c:pt idx="291">
                  <c:v>7.429263188046863E-6</c:v>
                </c:pt>
                <c:pt idx="292">
                  <c:v>-7.7710933576924032E-6</c:v>
                </c:pt>
                <c:pt idx="293">
                  <c:v>-8.5058226075222614E-6</c:v>
                </c:pt>
                <c:pt idx="294">
                  <c:v>-3.4643693473126146E-6</c:v>
                </c:pt>
                <c:pt idx="295">
                  <c:v>-1.478918614231388E-5</c:v>
                </c:pt>
                <c:pt idx="296">
                  <c:v>-1.3826672769984023E-5</c:v>
                </c:pt>
                <c:pt idx="297">
                  <c:v>4.3877697448106538E-6</c:v>
                </c:pt>
                <c:pt idx="298">
                  <c:v>-7.1908881268830348E-6</c:v>
                </c:pt>
                <c:pt idx="299">
                  <c:v>-9.4714440296470807E-6</c:v>
                </c:pt>
                <c:pt idx="300">
                  <c:v>-5.3186673769152655E-6</c:v>
                </c:pt>
                <c:pt idx="301">
                  <c:v>-5.7733783391197314E-6</c:v>
                </c:pt>
                <c:pt idx="302">
                  <c:v>2.3548170555913548E-6</c:v>
                </c:pt>
                <c:pt idx="303">
                  <c:v>-2.1814634888130341E-5</c:v>
                </c:pt>
                <c:pt idx="304">
                  <c:v>1.3421094843661359E-5</c:v>
                </c:pt>
                <c:pt idx="305">
                  <c:v>2.5254799641666846E-6</c:v>
                </c:pt>
                <c:pt idx="306">
                  <c:v>-1.8069202478495239E-6</c:v>
                </c:pt>
                <c:pt idx="307">
                  <c:v>5.1328077998273863E-6</c:v>
                </c:pt>
                <c:pt idx="308">
                  <c:v>4.4431916658175738E-6</c:v>
                </c:pt>
                <c:pt idx="309">
                  <c:v>-6.9954820388295168E-7</c:v>
                </c:pt>
                <c:pt idx="310">
                  <c:v>-1.5900587527285836E-5</c:v>
                </c:pt>
                <c:pt idx="311">
                  <c:v>-2.478645397830867E-6</c:v>
                </c:pt>
                <c:pt idx="312">
                  <c:v>-1.3802255198457026E-5</c:v>
                </c:pt>
                <c:pt idx="313">
                  <c:v>-7.4469331645778732E-6</c:v>
                </c:pt>
                <c:pt idx="314">
                  <c:v>-3.6293086708965704E-6</c:v>
                </c:pt>
                <c:pt idx="315">
                  <c:v>2.700566786644756E-6</c:v>
                </c:pt>
                <c:pt idx="316">
                  <c:v>-7.9134676989596562E-6</c:v>
                </c:pt>
                <c:pt idx="317">
                  <c:v>-2.6507884879373601E-5</c:v>
                </c:pt>
                <c:pt idx="318">
                  <c:v>-1.6893667411829825E-5</c:v>
                </c:pt>
                <c:pt idx="319">
                  <c:v>-1.8056872025391801E-5</c:v>
                </c:pt>
                <c:pt idx="320">
                  <c:v>-2.8242632312165672E-7</c:v>
                </c:pt>
                <c:pt idx="321">
                  <c:v>-6.9749107537160192E-6</c:v>
                </c:pt>
                <c:pt idx="322">
                  <c:v>-1.095345158735276E-5</c:v>
                </c:pt>
                <c:pt idx="323">
                  <c:v>1.1718763421383373E-5</c:v>
                </c:pt>
                <c:pt idx="324">
                  <c:v>1.1425207747511271E-5</c:v>
                </c:pt>
                <c:pt idx="325">
                  <c:v>-7.7577772710103049E-6</c:v>
                </c:pt>
                <c:pt idx="326">
                  <c:v>-1.4037135710678319E-5</c:v>
                </c:pt>
                <c:pt idx="327">
                  <c:v>-3.8863155642850263E-6</c:v>
                </c:pt>
                <c:pt idx="328">
                  <c:v>6.1705268050845849E-7</c:v>
                </c:pt>
                <c:pt idx="329">
                  <c:v>-5.3139191787297205E-6</c:v>
                </c:pt>
                <c:pt idx="330">
                  <c:v>-5.5950561985312376E-6</c:v>
                </c:pt>
                <c:pt idx="331">
                  <c:v>1.7872368685601953E-5</c:v>
                </c:pt>
                <c:pt idx="332">
                  <c:v>1.097607344756682E-5</c:v>
                </c:pt>
                <c:pt idx="333">
                  <c:v>1.2084424198426699E-5</c:v>
                </c:pt>
                <c:pt idx="334">
                  <c:v>3.4218800762366927E-6</c:v>
                </c:pt>
                <c:pt idx="335">
                  <c:v>1.8977488484279818E-6</c:v>
                </c:pt>
                <c:pt idx="336">
                  <c:v>-5.1231685150635552E-6</c:v>
                </c:pt>
                <c:pt idx="337">
                  <c:v>1.3741111077117396E-6</c:v>
                </c:pt>
                <c:pt idx="338">
                  <c:v>1.372510257382142E-5</c:v>
                </c:pt>
                <c:pt idx="339">
                  <c:v>1.6449674901135389E-5</c:v>
                </c:pt>
                <c:pt idx="340">
                  <c:v>1.6725620609501276E-5</c:v>
                </c:pt>
                <c:pt idx="341">
                  <c:v>-3.9248077037938069E-6</c:v>
                </c:pt>
                <c:pt idx="342">
                  <c:v>9.7459589948976216E-6</c:v>
                </c:pt>
                <c:pt idx="343">
                  <c:v>2.8066431117593216E-6</c:v>
                </c:pt>
                <c:pt idx="344">
                  <c:v>-2.9695610113946933E-6</c:v>
                </c:pt>
                <c:pt idx="345">
                  <c:v>6.969238411656635E-6</c:v>
                </c:pt>
                <c:pt idx="346">
                  <c:v>1.5643968515632357E-6</c:v>
                </c:pt>
                <c:pt idx="347">
                  <c:v>-3.0607385966777839E-7</c:v>
                </c:pt>
                <c:pt idx="348">
                  <c:v>2.0230741794318666E-5</c:v>
                </c:pt>
                <c:pt idx="349">
                  <c:v>7.9779750887451484E-6</c:v>
                </c:pt>
                <c:pt idx="350">
                  <c:v>1.7129208947073028E-5</c:v>
                </c:pt>
                <c:pt idx="351">
                  <c:v>1.1867177371542408E-6</c:v>
                </c:pt>
                <c:pt idx="352">
                  <c:v>6.6020619483441075E-6</c:v>
                </c:pt>
                <c:pt idx="353">
                  <c:v>-4.0414327823123583E-6</c:v>
                </c:pt>
                <c:pt idx="354">
                  <c:v>-1.0268369686816225E-5</c:v>
                </c:pt>
                <c:pt idx="355">
                  <c:v>-6.3169465619981879E-7</c:v>
                </c:pt>
                <c:pt idx="356">
                  <c:v>-1.8878975040284574E-6</c:v>
                </c:pt>
                <c:pt idx="357">
                  <c:v>2.2125978191085867E-6</c:v>
                </c:pt>
                <c:pt idx="358">
                  <c:v>1.4664811335374055E-6</c:v>
                </c:pt>
                <c:pt idx="359">
                  <c:v>-2.1337779327595258E-6</c:v>
                </c:pt>
                <c:pt idx="360">
                  <c:v>4.893711720903738E-6</c:v>
                </c:pt>
                <c:pt idx="361">
                  <c:v>-1.7868067149347158E-5</c:v>
                </c:pt>
                <c:pt idx="362">
                  <c:v>7.247848865577812E-7</c:v>
                </c:pt>
                <c:pt idx="363">
                  <c:v>-3.8915772469288665E-6</c:v>
                </c:pt>
                <c:pt idx="364">
                  <c:v>4.5542498841311119E-6</c:v>
                </c:pt>
                <c:pt idx="365">
                  <c:v>3.5701492703010297E-5</c:v>
                </c:pt>
                <c:pt idx="366">
                  <c:v>5.8804911489841044E-6</c:v>
                </c:pt>
                <c:pt idx="367">
                  <c:v>2.0297475957470768E-5</c:v>
                </c:pt>
                <c:pt idx="368">
                  <c:v>-1.6914391611170393E-5</c:v>
                </c:pt>
                <c:pt idx="369">
                  <c:v>7.7957157768363504E-6</c:v>
                </c:pt>
                <c:pt idx="370">
                  <c:v>1.6646211994736371E-5</c:v>
                </c:pt>
                <c:pt idx="371">
                  <c:v>1.4032413525598073E-5</c:v>
                </c:pt>
                <c:pt idx="372">
                  <c:v>1.5307491724727337E-5</c:v>
                </c:pt>
                <c:pt idx="373">
                  <c:v>1.1046515484702465E-5</c:v>
                </c:pt>
                <c:pt idx="374">
                  <c:v>2.5847385310759276E-5</c:v>
                </c:pt>
                <c:pt idx="375">
                  <c:v>3.4518244529433469E-5</c:v>
                </c:pt>
                <c:pt idx="376">
                  <c:v>-2.2971685835473585E-6</c:v>
                </c:pt>
                <c:pt idx="377">
                  <c:v>1.1436793819303778E-5</c:v>
                </c:pt>
                <c:pt idx="378">
                  <c:v>1.5802669590629127E-5</c:v>
                </c:pt>
                <c:pt idx="379">
                  <c:v>1.8399699783766196E-5</c:v>
                </c:pt>
                <c:pt idx="380">
                  <c:v>-5.4595120087719447E-6</c:v>
                </c:pt>
                <c:pt idx="381">
                  <c:v>3.5483108349427736E-7</c:v>
                </c:pt>
                <c:pt idx="382">
                  <c:v>1.5794340309060843E-5</c:v>
                </c:pt>
                <c:pt idx="383">
                  <c:v>2.3253800265489715E-5</c:v>
                </c:pt>
                <c:pt idx="384">
                  <c:v>6.4684576808033377E-6</c:v>
                </c:pt>
                <c:pt idx="385">
                  <c:v>1.4642468116900318E-5</c:v>
                </c:pt>
                <c:pt idx="386">
                  <c:v>2.3094686109702452E-5</c:v>
                </c:pt>
                <c:pt idx="387">
                  <c:v>7.1288107669617226E-6</c:v>
                </c:pt>
                <c:pt idx="388">
                  <c:v>1.5132975803405259E-5</c:v>
                </c:pt>
                <c:pt idx="389">
                  <c:v>9.4858033325827956E-6</c:v>
                </c:pt>
                <c:pt idx="390">
                  <c:v>2.0909122722487933E-5</c:v>
                </c:pt>
                <c:pt idx="391">
                  <c:v>2.8741845556427923E-5</c:v>
                </c:pt>
                <c:pt idx="392">
                  <c:v>1.4525205200429173E-5</c:v>
                </c:pt>
                <c:pt idx="393">
                  <c:v>3.5183904520308742E-5</c:v>
                </c:pt>
                <c:pt idx="394">
                  <c:v>2.6292079033728589E-5</c:v>
                </c:pt>
                <c:pt idx="395">
                  <c:v>3.9243391037685742E-5</c:v>
                </c:pt>
                <c:pt idx="396">
                  <c:v>1.8005515136018668E-5</c:v>
                </c:pt>
                <c:pt idx="397">
                  <c:v>2.1135535717680537E-5</c:v>
                </c:pt>
                <c:pt idx="398">
                  <c:v>2.8337091744461661E-5</c:v>
                </c:pt>
                <c:pt idx="399">
                  <c:v>4.3770873906198108E-5</c:v>
                </c:pt>
                <c:pt idx="400">
                  <c:v>3.2110713007230639E-5</c:v>
                </c:pt>
                <c:pt idx="401">
                  <c:v>4.745452586789713E-5</c:v>
                </c:pt>
                <c:pt idx="402">
                  <c:v>4.6436937685005123E-5</c:v>
                </c:pt>
                <c:pt idx="403">
                  <c:v>5.1280470515375695E-5</c:v>
                </c:pt>
                <c:pt idx="404">
                  <c:v>4.8468152483266327E-5</c:v>
                </c:pt>
                <c:pt idx="405">
                  <c:v>1.8975746560384761E-5</c:v>
                </c:pt>
                <c:pt idx="406">
                  <c:v>1.6543106591769205E-5</c:v>
                </c:pt>
                <c:pt idx="407">
                  <c:v>3.0818294662524146E-5</c:v>
                </c:pt>
                <c:pt idx="408">
                  <c:v>3.6531229547646319E-5</c:v>
                </c:pt>
                <c:pt idx="409">
                  <c:v>3.7691664210893604E-5</c:v>
                </c:pt>
                <c:pt idx="410">
                  <c:v>5.3460879397687448E-5</c:v>
                </c:pt>
                <c:pt idx="411">
                  <c:v>4.9410798184882938E-5</c:v>
                </c:pt>
                <c:pt idx="412">
                  <c:v>4.3901938972296019E-5</c:v>
                </c:pt>
                <c:pt idx="413">
                  <c:v>4.6469014178118686E-5</c:v>
                </c:pt>
                <c:pt idx="414">
                  <c:v>3.4865900318099829E-5</c:v>
                </c:pt>
                <c:pt idx="415">
                  <c:v>4.0774570514565643E-5</c:v>
                </c:pt>
                <c:pt idx="416">
                  <c:v>3.1023645634031729E-5</c:v>
                </c:pt>
                <c:pt idx="417">
                  <c:v>4.3089460755259528E-5</c:v>
                </c:pt>
                <c:pt idx="418">
                  <c:v>5.3760251001620449E-5</c:v>
                </c:pt>
                <c:pt idx="419">
                  <c:v>7.4277038893390442E-5</c:v>
                </c:pt>
                <c:pt idx="420">
                  <c:v>4.3155292506645657E-5</c:v>
                </c:pt>
                <c:pt idx="421">
                  <c:v>4.1061239433910855E-5</c:v>
                </c:pt>
                <c:pt idx="422">
                  <c:v>6.2401749626528075E-5</c:v>
                </c:pt>
                <c:pt idx="423">
                  <c:v>5.4847330754660001E-5</c:v>
                </c:pt>
                <c:pt idx="424">
                  <c:v>4.988484400242181E-5</c:v>
                </c:pt>
                <c:pt idx="425">
                  <c:v>5.6138917391822512E-5</c:v>
                </c:pt>
                <c:pt idx="426">
                  <c:v>5.8475202318004904E-5</c:v>
                </c:pt>
                <c:pt idx="427">
                  <c:v>6.8017432920634748E-5</c:v>
                </c:pt>
                <c:pt idx="428">
                  <c:v>6.3151657006397209E-5</c:v>
                </c:pt>
                <c:pt idx="429">
                  <c:v>5.7440596823614149E-5</c:v>
                </c:pt>
                <c:pt idx="430">
                  <c:v>6.5508275200023072E-5</c:v>
                </c:pt>
                <c:pt idx="431">
                  <c:v>7.73091838619064E-5</c:v>
                </c:pt>
                <c:pt idx="432">
                  <c:v>9.2420203835178946E-5</c:v>
                </c:pt>
                <c:pt idx="433">
                  <c:v>8.7949404313595551E-5</c:v>
                </c:pt>
                <c:pt idx="434">
                  <c:v>4.8314071951944225E-5</c:v>
                </c:pt>
                <c:pt idx="435">
                  <c:v>8.6499411765193854E-5</c:v>
                </c:pt>
                <c:pt idx="436">
                  <c:v>8.0756106294661411E-5</c:v>
                </c:pt>
                <c:pt idx="437">
                  <c:v>1.0009413127758365E-4</c:v>
                </c:pt>
                <c:pt idx="438">
                  <c:v>9.7995587014731989E-5</c:v>
                </c:pt>
                <c:pt idx="439">
                  <c:v>8.3688975187343369E-5</c:v>
                </c:pt>
                <c:pt idx="440">
                  <c:v>9.9778253838085987E-5</c:v>
                </c:pt>
                <c:pt idx="441">
                  <c:v>8.6338834900956136E-5</c:v>
                </c:pt>
                <c:pt idx="442">
                  <c:v>9.5373629258709968E-5</c:v>
                </c:pt>
                <c:pt idx="443">
                  <c:v>7.0223777035523065E-5</c:v>
                </c:pt>
                <c:pt idx="444">
                  <c:v>9.9811783896298564E-5</c:v>
                </c:pt>
                <c:pt idx="445">
                  <c:v>8.6208626971487259E-5</c:v>
                </c:pt>
                <c:pt idx="446">
                  <c:v>1.1133599621189353E-4</c:v>
                </c:pt>
                <c:pt idx="447">
                  <c:v>9.0523311226195328E-5</c:v>
                </c:pt>
                <c:pt idx="448">
                  <c:v>1.0493209985931772E-4</c:v>
                </c:pt>
                <c:pt idx="449">
                  <c:v>9.7360563101802928E-5</c:v>
                </c:pt>
                <c:pt idx="450">
                  <c:v>1.0480140003712481E-4</c:v>
                </c:pt>
                <c:pt idx="451">
                  <c:v>1.1575085246518348E-4</c:v>
                </c:pt>
                <c:pt idx="452">
                  <c:v>1.125821725481849E-4</c:v>
                </c:pt>
                <c:pt idx="453">
                  <c:v>1.2526052767727414E-4</c:v>
                </c:pt>
                <c:pt idx="454">
                  <c:v>1.126134188073431E-4</c:v>
                </c:pt>
                <c:pt idx="455">
                  <c:v>1.0827012251333383E-4</c:v>
                </c:pt>
                <c:pt idx="456">
                  <c:v>1.1816980387422717E-4</c:v>
                </c:pt>
                <c:pt idx="457">
                  <c:v>1.2261042672478961E-4</c:v>
                </c:pt>
                <c:pt idx="458">
                  <c:v>1.2267273325989973E-4</c:v>
                </c:pt>
                <c:pt idx="459">
                  <c:v>1.2333503255353281E-4</c:v>
                </c:pt>
                <c:pt idx="460">
                  <c:v>1.2199137459573519E-4</c:v>
                </c:pt>
                <c:pt idx="461">
                  <c:v>1.3288248585279112E-4</c:v>
                </c:pt>
                <c:pt idx="462">
                  <c:v>1.3928604722916954E-4</c:v>
                </c:pt>
                <c:pt idx="463">
                  <c:v>1.2958056197342072E-4</c:v>
                </c:pt>
                <c:pt idx="464">
                  <c:v>1.4166294125640558E-4</c:v>
                </c:pt>
                <c:pt idx="465">
                  <c:v>1.4750087317666732E-4</c:v>
                </c:pt>
                <c:pt idx="466">
                  <c:v>1.4597573153108051E-4</c:v>
                </c:pt>
                <c:pt idx="467">
                  <c:v>1.6244183943777638E-4</c:v>
                </c:pt>
                <c:pt idx="468">
                  <c:v>1.4616728601031699E-4</c:v>
                </c:pt>
                <c:pt idx="469">
                  <c:v>1.6838033584399637E-4</c:v>
                </c:pt>
                <c:pt idx="470">
                  <c:v>1.8682118447288813E-4</c:v>
                </c:pt>
                <c:pt idx="471">
                  <c:v>1.9400797640598162E-4</c:v>
                </c:pt>
                <c:pt idx="472">
                  <c:v>1.868061101634455E-4</c:v>
                </c:pt>
                <c:pt idx="473">
                  <c:v>1.8990999168004737E-4</c:v>
                </c:pt>
                <c:pt idx="474">
                  <c:v>1.85318733242173E-4</c:v>
                </c:pt>
                <c:pt idx="475">
                  <c:v>1.7950709278306181E-4</c:v>
                </c:pt>
                <c:pt idx="476">
                  <c:v>1.8244556959614959E-4</c:v>
                </c:pt>
                <c:pt idx="477">
                  <c:v>1.8367574684885393E-4</c:v>
                </c:pt>
                <c:pt idx="478">
                  <c:v>1.9790339816203343E-4</c:v>
                </c:pt>
                <c:pt idx="479">
                  <c:v>2.1386920727674025E-4</c:v>
                </c:pt>
                <c:pt idx="480">
                  <c:v>2.2143756384301319E-4</c:v>
                </c:pt>
                <c:pt idx="481">
                  <c:v>1.9986779310888526E-4</c:v>
                </c:pt>
                <c:pt idx="482">
                  <c:v>2.1941526458154129E-4</c:v>
                </c:pt>
                <c:pt idx="483">
                  <c:v>2.3684408219733525E-4</c:v>
                </c:pt>
                <c:pt idx="484">
                  <c:v>2.3916501294449048E-4</c:v>
                </c:pt>
                <c:pt idx="485">
                  <c:v>2.5090920545017392E-4</c:v>
                </c:pt>
                <c:pt idx="486">
                  <c:v>2.4141425518343224E-4</c:v>
                </c:pt>
                <c:pt idx="487">
                  <c:v>2.4059906962306142E-4</c:v>
                </c:pt>
                <c:pt idx="488">
                  <c:v>2.7355837332008158E-4</c:v>
                </c:pt>
                <c:pt idx="489">
                  <c:v>2.6619035540172012E-4</c:v>
                </c:pt>
                <c:pt idx="490">
                  <c:v>2.7831020131162485E-4</c:v>
                </c:pt>
                <c:pt idx="491">
                  <c:v>2.8291615879850454E-4</c:v>
                </c:pt>
                <c:pt idx="492">
                  <c:v>2.8433039729629109E-4</c:v>
                </c:pt>
                <c:pt idx="493">
                  <c:v>3.0201586270104178E-4</c:v>
                </c:pt>
                <c:pt idx="494">
                  <c:v>2.9379921900438534E-4</c:v>
                </c:pt>
                <c:pt idx="495">
                  <c:v>2.8730812633936302E-4</c:v>
                </c:pt>
                <c:pt idx="496">
                  <c:v>3.2177220236689159E-4</c:v>
                </c:pt>
                <c:pt idx="497">
                  <c:v>3.1463694336659629E-4</c:v>
                </c:pt>
                <c:pt idx="498">
                  <c:v>2.9342158572468087E-4</c:v>
                </c:pt>
                <c:pt idx="499">
                  <c:v>3.2676244282976198E-4</c:v>
                </c:pt>
                <c:pt idx="500">
                  <c:v>3.3120062990222741E-4</c:v>
                </c:pt>
                <c:pt idx="501">
                  <c:v>3.2567159145157351E-4</c:v>
                </c:pt>
                <c:pt idx="502">
                  <c:v>3.5556127582287442E-4</c:v>
                </c:pt>
                <c:pt idx="503">
                  <c:v>3.7070606557454812E-4</c:v>
                </c:pt>
                <c:pt idx="504">
                  <c:v>3.6509097834393819E-4</c:v>
                </c:pt>
                <c:pt idx="505">
                  <c:v>4.0643724879344152E-4</c:v>
                </c:pt>
                <c:pt idx="506">
                  <c:v>3.8917332124780747E-4</c:v>
                </c:pt>
                <c:pt idx="507">
                  <c:v>4.2801866863189514E-4</c:v>
                </c:pt>
                <c:pt idx="508">
                  <c:v>4.2101993498826424E-4</c:v>
                </c:pt>
                <c:pt idx="509">
                  <c:v>4.0682508251104832E-4</c:v>
                </c:pt>
                <c:pt idx="510">
                  <c:v>4.0299780403074779E-4</c:v>
                </c:pt>
                <c:pt idx="511">
                  <c:v>4.1059268192654777E-4</c:v>
                </c:pt>
                <c:pt idx="512">
                  <c:v>4.3375491248208355E-4</c:v>
                </c:pt>
                <c:pt idx="513">
                  <c:v>4.5664201739181905E-4</c:v>
                </c:pt>
                <c:pt idx="514">
                  <c:v>4.4108029344292485E-4</c:v>
                </c:pt>
                <c:pt idx="515">
                  <c:v>4.6204145415642888E-4</c:v>
                </c:pt>
                <c:pt idx="516">
                  <c:v>4.7559829567825904E-4</c:v>
                </c:pt>
                <c:pt idx="517">
                  <c:v>4.8735903768774673E-4</c:v>
                </c:pt>
                <c:pt idx="518">
                  <c:v>5.0345782128734164E-4</c:v>
                </c:pt>
                <c:pt idx="519">
                  <c:v>4.9573003118139275E-4</c:v>
                </c:pt>
                <c:pt idx="520">
                  <c:v>5.0095618525608336E-4</c:v>
                </c:pt>
                <c:pt idx="521">
                  <c:v>5.3444621613919557E-4</c:v>
                </c:pt>
                <c:pt idx="522">
                  <c:v>5.2969298444731404E-4</c:v>
                </c:pt>
                <c:pt idx="523">
                  <c:v>5.6545524583346976E-4</c:v>
                </c:pt>
                <c:pt idx="524">
                  <c:v>5.6132280059544319E-4</c:v>
                </c:pt>
                <c:pt idx="525">
                  <c:v>5.7513882112405785E-4</c:v>
                </c:pt>
                <c:pt idx="526">
                  <c:v>5.7965011118230091E-4</c:v>
                </c:pt>
                <c:pt idx="527">
                  <c:v>5.8240781650560191E-4</c:v>
                </c:pt>
                <c:pt idx="528">
                  <c:v>6.0576822746171485E-4</c:v>
                </c:pt>
                <c:pt idx="529">
                  <c:v>6.1574441265777003E-4</c:v>
                </c:pt>
                <c:pt idx="530">
                  <c:v>6.4632057089053898E-4</c:v>
                </c:pt>
                <c:pt idx="531">
                  <c:v>6.739976911976091E-4</c:v>
                </c:pt>
                <c:pt idx="532">
                  <c:v>6.7046760295801566E-4</c:v>
                </c:pt>
                <c:pt idx="533">
                  <c:v>6.7098127807591274E-4</c:v>
                </c:pt>
                <c:pt idx="534">
                  <c:v>6.9992856863634835E-4</c:v>
                </c:pt>
                <c:pt idx="535">
                  <c:v>7.075584763277065E-4</c:v>
                </c:pt>
                <c:pt idx="536">
                  <c:v>7.4722527832169882E-4</c:v>
                </c:pt>
                <c:pt idx="537">
                  <c:v>7.2984082450056357E-4</c:v>
                </c:pt>
                <c:pt idx="538">
                  <c:v>7.700530757302434E-4</c:v>
                </c:pt>
                <c:pt idx="539">
                  <c:v>7.7351709237483742E-4</c:v>
                </c:pt>
                <c:pt idx="540">
                  <c:v>7.9822415335618815E-4</c:v>
                </c:pt>
                <c:pt idx="541">
                  <c:v>8.0146213211908669E-4</c:v>
                </c:pt>
                <c:pt idx="542">
                  <c:v>8.234641959580318E-4</c:v>
                </c:pt>
                <c:pt idx="543">
                  <c:v>8.4171646754376949E-4</c:v>
                </c:pt>
                <c:pt idx="544">
                  <c:v>8.7088033630724213E-4</c:v>
                </c:pt>
                <c:pt idx="545">
                  <c:v>8.8581311901842971E-4</c:v>
                </c:pt>
                <c:pt idx="546">
                  <c:v>9.0354973904691917E-4</c:v>
                </c:pt>
                <c:pt idx="547">
                  <c:v>9.2998903848317584E-4</c:v>
                </c:pt>
                <c:pt idx="548">
                  <c:v>9.4649221501808944E-4</c:v>
                </c:pt>
                <c:pt idx="549">
                  <c:v>9.7651208973330685E-4</c:v>
                </c:pt>
                <c:pt idx="550">
                  <c:v>9.891670159217149E-4</c:v>
                </c:pt>
                <c:pt idx="551">
                  <c:v>1.0167954852121322E-3</c:v>
                </c:pt>
                <c:pt idx="552">
                  <c:v>1.0560033086301841E-3</c:v>
                </c:pt>
                <c:pt idx="553">
                  <c:v>1.0542936022078469E-3</c:v>
                </c:pt>
                <c:pt idx="554">
                  <c:v>1.1018360348586868E-3</c:v>
                </c:pt>
                <c:pt idx="555">
                  <c:v>1.1095263898341528E-3</c:v>
                </c:pt>
                <c:pt idx="556">
                  <c:v>1.1426793427146849E-3</c:v>
                </c:pt>
                <c:pt idx="557">
                  <c:v>1.1640225861137624E-3</c:v>
                </c:pt>
                <c:pt idx="558">
                  <c:v>1.1617570094941774E-3</c:v>
                </c:pt>
                <c:pt idx="559">
                  <c:v>1.1890418229853427E-3</c:v>
                </c:pt>
                <c:pt idx="560">
                  <c:v>1.2448101425326413E-3</c:v>
                </c:pt>
                <c:pt idx="561">
                  <c:v>1.2480720252470586E-3</c:v>
                </c:pt>
                <c:pt idx="562">
                  <c:v>1.2688782379956074E-3</c:v>
                </c:pt>
                <c:pt idx="563">
                  <c:v>1.2952047396815854E-3</c:v>
                </c:pt>
                <c:pt idx="564">
                  <c:v>1.3150560197836818E-3</c:v>
                </c:pt>
                <c:pt idx="565">
                  <c:v>1.3359645783529721E-3</c:v>
                </c:pt>
                <c:pt idx="566">
                  <c:v>1.3754652461427279E-3</c:v>
                </c:pt>
                <c:pt idx="567">
                  <c:v>1.4310426590070273E-3</c:v>
                </c:pt>
                <c:pt idx="568">
                  <c:v>1.4541257887900959E-3</c:v>
                </c:pt>
                <c:pt idx="569">
                  <c:v>1.487676180302534E-3</c:v>
                </c:pt>
                <c:pt idx="570">
                  <c:v>1.5251850966247443E-3</c:v>
                </c:pt>
                <c:pt idx="571">
                  <c:v>1.528800474011069E-3</c:v>
                </c:pt>
                <c:pt idx="572">
                  <c:v>1.5628738672806048E-3</c:v>
                </c:pt>
                <c:pt idx="573">
                  <c:v>1.6019869364879385E-3</c:v>
                </c:pt>
                <c:pt idx="574">
                  <c:v>1.6050207887361198E-3</c:v>
                </c:pt>
                <c:pt idx="575">
                  <c:v>1.6352490745121444E-3</c:v>
                </c:pt>
                <c:pt idx="576">
                  <c:v>1.671361231539983E-3</c:v>
                </c:pt>
                <c:pt idx="577">
                  <c:v>1.6987441672920356E-3</c:v>
                </c:pt>
                <c:pt idx="578">
                  <c:v>1.7211618340802082E-3</c:v>
                </c:pt>
                <c:pt idx="579">
                  <c:v>1.7724068227631048E-3</c:v>
                </c:pt>
                <c:pt idx="580">
                  <c:v>1.8108055626763373E-3</c:v>
                </c:pt>
                <c:pt idx="581">
                  <c:v>1.8666704175569785E-3</c:v>
                </c:pt>
                <c:pt idx="582">
                  <c:v>1.888856376349599E-3</c:v>
                </c:pt>
                <c:pt idx="583">
                  <c:v>1.938700401151378E-3</c:v>
                </c:pt>
                <c:pt idx="584">
                  <c:v>1.9784852467844148E-3</c:v>
                </c:pt>
                <c:pt idx="585">
                  <c:v>1.9943268113070847E-3</c:v>
                </c:pt>
                <c:pt idx="586">
                  <c:v>2.0295822286128646E-3</c:v>
                </c:pt>
                <c:pt idx="587">
                  <c:v>2.0945528026705888E-3</c:v>
                </c:pt>
                <c:pt idx="588">
                  <c:v>2.0788229877284751E-3</c:v>
                </c:pt>
                <c:pt idx="589">
                  <c:v>2.1552816442213384E-3</c:v>
                </c:pt>
                <c:pt idx="590">
                  <c:v>2.1924400831964466E-3</c:v>
                </c:pt>
                <c:pt idx="591">
                  <c:v>2.2334102588524442E-3</c:v>
                </c:pt>
                <c:pt idx="592">
                  <c:v>2.264641288677672E-3</c:v>
                </c:pt>
                <c:pt idx="593">
                  <c:v>2.3084123725484423E-3</c:v>
                </c:pt>
                <c:pt idx="594">
                  <c:v>2.3446648899739745E-3</c:v>
                </c:pt>
                <c:pt idx="595">
                  <c:v>2.3718869608138696E-3</c:v>
                </c:pt>
                <c:pt idx="596">
                  <c:v>2.4175093368473213E-3</c:v>
                </c:pt>
                <c:pt idx="597">
                  <c:v>2.4510381900738586E-3</c:v>
                </c:pt>
                <c:pt idx="598">
                  <c:v>2.4996142176566456E-3</c:v>
                </c:pt>
                <c:pt idx="599">
                  <c:v>2.5282458947766188E-3</c:v>
                </c:pt>
                <c:pt idx="600">
                  <c:v>2.5910879842754465E-3</c:v>
                </c:pt>
                <c:pt idx="601">
                  <c:v>2.6259491395159676E-3</c:v>
                </c:pt>
                <c:pt idx="602">
                  <c:v>2.6948029927926919E-3</c:v>
                </c:pt>
                <c:pt idx="603">
                  <c:v>2.7234443657820897E-3</c:v>
                </c:pt>
                <c:pt idx="604">
                  <c:v>2.7539107344516397E-3</c:v>
                </c:pt>
                <c:pt idx="605">
                  <c:v>2.8088404696314235E-3</c:v>
                </c:pt>
                <c:pt idx="606">
                  <c:v>2.8379446513692652E-3</c:v>
                </c:pt>
                <c:pt idx="607">
                  <c:v>2.8843915309565613E-3</c:v>
                </c:pt>
                <c:pt idx="608">
                  <c:v>2.9299945587899631E-3</c:v>
                </c:pt>
                <c:pt idx="609">
                  <c:v>3.0001743045280629E-3</c:v>
                </c:pt>
                <c:pt idx="610">
                  <c:v>3.0412514603107904E-3</c:v>
                </c:pt>
                <c:pt idx="611">
                  <c:v>3.0928117827272424E-3</c:v>
                </c:pt>
                <c:pt idx="612">
                  <c:v>3.1780726267193952E-3</c:v>
                </c:pt>
                <c:pt idx="613">
                  <c:v>3.1882274845388111E-3</c:v>
                </c:pt>
                <c:pt idx="614">
                  <c:v>3.2317610364077428E-3</c:v>
                </c:pt>
                <c:pt idx="615">
                  <c:v>3.3088726725608083E-3</c:v>
                </c:pt>
                <c:pt idx="616">
                  <c:v>3.3293224876342034E-3</c:v>
                </c:pt>
                <c:pt idx="617">
                  <c:v>3.4026046238813954E-3</c:v>
                </c:pt>
                <c:pt idx="618">
                  <c:v>3.4382304010291877E-3</c:v>
                </c:pt>
                <c:pt idx="619">
                  <c:v>3.5104224303870325E-3</c:v>
                </c:pt>
                <c:pt idx="620">
                  <c:v>3.538809896122078E-3</c:v>
                </c:pt>
                <c:pt idx="621">
                  <c:v>3.5750544250809182E-3</c:v>
                </c:pt>
                <c:pt idx="622">
                  <c:v>3.6564220113886009E-3</c:v>
                </c:pt>
                <c:pt idx="623">
                  <c:v>3.6658866034696923E-3</c:v>
                </c:pt>
                <c:pt idx="624">
                  <c:v>3.7248871870826719E-3</c:v>
                </c:pt>
                <c:pt idx="625">
                  <c:v>3.7763645690810088E-3</c:v>
                </c:pt>
                <c:pt idx="626">
                  <c:v>3.8183615296469848E-3</c:v>
                </c:pt>
                <c:pt idx="627">
                  <c:v>3.894026011126758E-3</c:v>
                </c:pt>
                <c:pt idx="628">
                  <c:v>3.9568403578150177E-3</c:v>
                </c:pt>
                <c:pt idx="629">
                  <c:v>3.9918975867651689E-3</c:v>
                </c:pt>
                <c:pt idx="630">
                  <c:v>4.0511088782619721E-3</c:v>
                </c:pt>
                <c:pt idx="631">
                  <c:v>4.1129629652366037E-3</c:v>
                </c:pt>
                <c:pt idx="632">
                  <c:v>4.1597638800078083E-3</c:v>
                </c:pt>
                <c:pt idx="633">
                  <c:v>4.2028224513567143E-3</c:v>
                </c:pt>
                <c:pt idx="634">
                  <c:v>4.2578399472974655E-3</c:v>
                </c:pt>
                <c:pt idx="635">
                  <c:v>4.3069244289583152E-3</c:v>
                </c:pt>
                <c:pt idx="636">
                  <c:v>4.3737967145959762E-3</c:v>
                </c:pt>
                <c:pt idx="637">
                  <c:v>4.4177625418506004E-3</c:v>
                </c:pt>
                <c:pt idx="638">
                  <c:v>4.4800069441100375E-3</c:v>
                </c:pt>
                <c:pt idx="639">
                  <c:v>4.5369400140081451E-3</c:v>
                </c:pt>
                <c:pt idx="640">
                  <c:v>4.6085137413067268E-3</c:v>
                </c:pt>
                <c:pt idx="641">
                  <c:v>4.6392205095834478E-3</c:v>
                </c:pt>
                <c:pt idx="642">
                  <c:v>4.6908125920069824E-3</c:v>
                </c:pt>
                <c:pt idx="643">
                  <c:v>4.7248194940840045E-3</c:v>
                </c:pt>
                <c:pt idx="644">
                  <c:v>4.8037794753469296E-3</c:v>
                </c:pt>
                <c:pt idx="645">
                  <c:v>4.8756256360799957E-3</c:v>
                </c:pt>
                <c:pt idx="646">
                  <c:v>4.9032849526329924E-3</c:v>
                </c:pt>
                <c:pt idx="647">
                  <c:v>4.9820530543749058E-3</c:v>
                </c:pt>
                <c:pt idx="648">
                  <c:v>5.0556442982837586E-3</c:v>
                </c:pt>
                <c:pt idx="649">
                  <c:v>5.1015914307968521E-3</c:v>
                </c:pt>
                <c:pt idx="650">
                  <c:v>5.1803752027282943E-3</c:v>
                </c:pt>
                <c:pt idx="651">
                  <c:v>5.2409529959995763E-3</c:v>
                </c:pt>
                <c:pt idx="652">
                  <c:v>5.2969126931008527E-3</c:v>
                </c:pt>
                <c:pt idx="653">
                  <c:v>5.382663641594022E-3</c:v>
                </c:pt>
                <c:pt idx="654">
                  <c:v>5.4478281680123541E-3</c:v>
                </c:pt>
                <c:pt idx="655">
                  <c:v>5.47851546160214E-3</c:v>
                </c:pt>
                <c:pt idx="656">
                  <c:v>5.5641697200826019E-3</c:v>
                </c:pt>
                <c:pt idx="657">
                  <c:v>5.5848516747902203E-3</c:v>
                </c:pt>
                <c:pt idx="658">
                  <c:v>5.6260401742039001E-3</c:v>
                </c:pt>
                <c:pt idx="659">
                  <c:v>5.7067697941165334E-3</c:v>
                </c:pt>
                <c:pt idx="660">
                  <c:v>5.7512277606895194E-3</c:v>
                </c:pt>
                <c:pt idx="661">
                  <c:v>5.8208374911649747E-3</c:v>
                </c:pt>
                <c:pt idx="662">
                  <c:v>5.8796814204904822E-3</c:v>
                </c:pt>
                <c:pt idx="663">
                  <c:v>5.9539020128294004E-3</c:v>
                </c:pt>
                <c:pt idx="664">
                  <c:v>6.0146029986858675E-3</c:v>
                </c:pt>
                <c:pt idx="665">
                  <c:v>6.0897264184274266E-3</c:v>
                </c:pt>
                <c:pt idx="666">
                  <c:v>6.1530568942660532E-3</c:v>
                </c:pt>
                <c:pt idx="667">
                  <c:v>6.2076341678402843E-3</c:v>
                </c:pt>
                <c:pt idx="668">
                  <c:v>6.257366033160329E-3</c:v>
                </c:pt>
                <c:pt idx="669">
                  <c:v>6.3299913479753344E-3</c:v>
                </c:pt>
                <c:pt idx="670">
                  <c:v>6.3830415822763945E-3</c:v>
                </c:pt>
                <c:pt idx="671">
                  <c:v>6.4473831391233839E-3</c:v>
                </c:pt>
                <c:pt idx="672">
                  <c:v>6.5177808186003853E-3</c:v>
                </c:pt>
                <c:pt idx="673">
                  <c:v>6.6046066725929924E-3</c:v>
                </c:pt>
                <c:pt idx="674">
                  <c:v>6.6600696800061532E-3</c:v>
                </c:pt>
                <c:pt idx="675">
                  <c:v>6.7110932328914765E-3</c:v>
                </c:pt>
                <c:pt idx="676">
                  <c:v>6.8059079103056207E-3</c:v>
                </c:pt>
                <c:pt idx="677">
                  <c:v>6.8495146402200316E-3</c:v>
                </c:pt>
                <c:pt idx="678">
                  <c:v>6.9186436697121385E-3</c:v>
                </c:pt>
                <c:pt idx="679">
                  <c:v>6.9884827705061301E-3</c:v>
                </c:pt>
                <c:pt idx="680">
                  <c:v>7.0716943735156246E-3</c:v>
                </c:pt>
                <c:pt idx="681">
                  <c:v>7.1232200433548358E-3</c:v>
                </c:pt>
                <c:pt idx="682">
                  <c:v>7.2170914165111625E-3</c:v>
                </c:pt>
                <c:pt idx="683">
                  <c:v>7.2661653577790917E-3</c:v>
                </c:pt>
                <c:pt idx="684">
                  <c:v>7.3447696248029925E-3</c:v>
                </c:pt>
                <c:pt idx="685">
                  <c:v>7.3734357760429116E-3</c:v>
                </c:pt>
                <c:pt idx="686">
                  <c:v>7.4499239651706238E-3</c:v>
                </c:pt>
                <c:pt idx="687">
                  <c:v>7.5441452361685018E-3</c:v>
                </c:pt>
                <c:pt idx="688">
                  <c:v>7.5654450955786974E-3</c:v>
                </c:pt>
                <c:pt idx="689">
                  <c:v>7.6438317208381221E-3</c:v>
                </c:pt>
                <c:pt idx="690">
                  <c:v>7.7301518426613324E-3</c:v>
                </c:pt>
                <c:pt idx="691">
                  <c:v>7.7578329093098515E-3</c:v>
                </c:pt>
                <c:pt idx="692">
                  <c:v>7.8378859832940878E-3</c:v>
                </c:pt>
                <c:pt idx="693">
                  <c:v>7.919984801496938E-3</c:v>
                </c:pt>
                <c:pt idx="694">
                  <c:v>7.9912059764628736E-3</c:v>
                </c:pt>
                <c:pt idx="695">
                  <c:v>8.03849103362962E-3</c:v>
                </c:pt>
                <c:pt idx="696">
                  <c:v>8.1225460087419928E-3</c:v>
                </c:pt>
                <c:pt idx="697">
                  <c:v>8.1825917999256096E-3</c:v>
                </c:pt>
                <c:pt idx="698">
                  <c:v>8.26853215838135E-3</c:v>
                </c:pt>
                <c:pt idx="699">
                  <c:v>8.3059724104338848E-3</c:v>
                </c:pt>
                <c:pt idx="700">
                  <c:v>8.3678714750936543E-3</c:v>
                </c:pt>
                <c:pt idx="701">
                  <c:v>8.4175198951725889E-3</c:v>
                </c:pt>
                <c:pt idx="702">
                  <c:v>8.5087163662578222E-3</c:v>
                </c:pt>
                <c:pt idx="703">
                  <c:v>8.5781703036722206E-3</c:v>
                </c:pt>
                <c:pt idx="704">
                  <c:v>8.6516177623272069E-3</c:v>
                </c:pt>
                <c:pt idx="705">
                  <c:v>8.7363218124920788E-3</c:v>
                </c:pt>
                <c:pt idx="706">
                  <c:v>8.7774174560439032E-3</c:v>
                </c:pt>
                <c:pt idx="707">
                  <c:v>8.8593211716666426E-3</c:v>
                </c:pt>
                <c:pt idx="708">
                  <c:v>8.9072758322134918E-3</c:v>
                </c:pt>
                <c:pt idx="709">
                  <c:v>8.9752435658780362E-3</c:v>
                </c:pt>
                <c:pt idx="710">
                  <c:v>9.0526634302554761E-3</c:v>
                </c:pt>
                <c:pt idx="711">
                  <c:v>9.1399177611608661E-3</c:v>
                </c:pt>
                <c:pt idx="712">
                  <c:v>9.2132433197037455E-3</c:v>
                </c:pt>
                <c:pt idx="713">
                  <c:v>9.2718480437578854E-3</c:v>
                </c:pt>
                <c:pt idx="714">
                  <c:v>9.3360539623896944E-3</c:v>
                </c:pt>
                <c:pt idx="715">
                  <c:v>9.3930454433310481E-3</c:v>
                </c:pt>
                <c:pt idx="716">
                  <c:v>9.4683626799601812E-3</c:v>
                </c:pt>
                <c:pt idx="717">
                  <c:v>9.5435588495659755E-3</c:v>
                </c:pt>
                <c:pt idx="718">
                  <c:v>9.6393158071650525E-3</c:v>
                </c:pt>
                <c:pt idx="719">
                  <c:v>9.7148202854618528E-3</c:v>
                </c:pt>
                <c:pt idx="720">
                  <c:v>9.759356890198705E-3</c:v>
                </c:pt>
                <c:pt idx="721">
                  <c:v>9.8239269768483663E-3</c:v>
                </c:pt>
                <c:pt idx="722">
                  <c:v>9.9017736208122913E-3</c:v>
                </c:pt>
                <c:pt idx="723">
                  <c:v>9.9541523986487294E-3</c:v>
                </c:pt>
                <c:pt idx="724">
                  <c:v>1.0040158164355233E-2</c:v>
                </c:pt>
                <c:pt idx="725">
                  <c:v>1.012151880390527E-2</c:v>
                </c:pt>
                <c:pt idx="726">
                  <c:v>1.0199843504621386E-2</c:v>
                </c:pt>
                <c:pt idx="727">
                  <c:v>1.0261833478955691E-2</c:v>
                </c:pt>
                <c:pt idx="728">
                  <c:v>1.0318265483102138E-2</c:v>
                </c:pt>
                <c:pt idx="729">
                  <c:v>1.0377725011803646E-2</c:v>
                </c:pt>
                <c:pt idx="730">
                  <c:v>1.0449840842439393E-2</c:v>
                </c:pt>
                <c:pt idx="731">
                  <c:v>1.0532176006171269E-2</c:v>
                </c:pt>
                <c:pt idx="732">
                  <c:v>1.0582220406144821E-2</c:v>
                </c:pt>
                <c:pt idx="733">
                  <c:v>1.0659035697395482E-2</c:v>
                </c:pt>
                <c:pt idx="734">
                  <c:v>1.0725144376770778E-2</c:v>
                </c:pt>
                <c:pt idx="735">
                  <c:v>1.0782317247970082E-2</c:v>
                </c:pt>
                <c:pt idx="736">
                  <c:v>1.0876966505043103E-2</c:v>
                </c:pt>
                <c:pt idx="737">
                  <c:v>1.0966402717504393E-2</c:v>
                </c:pt>
                <c:pt idx="738">
                  <c:v>1.101189863350424E-2</c:v>
                </c:pt>
                <c:pt idx="739">
                  <c:v>1.1081677766727173E-2</c:v>
                </c:pt>
                <c:pt idx="740">
                  <c:v>1.1156498409108368E-2</c:v>
                </c:pt>
                <c:pt idx="741">
                  <c:v>1.1214304507447563E-2</c:v>
                </c:pt>
                <c:pt idx="742">
                  <c:v>1.128329569393866E-2</c:v>
                </c:pt>
                <c:pt idx="743">
                  <c:v>1.1342670910820505E-2</c:v>
                </c:pt>
                <c:pt idx="744">
                  <c:v>1.1451971553497408E-2</c:v>
                </c:pt>
                <c:pt idx="745">
                  <c:v>1.1513592111533388E-2</c:v>
                </c:pt>
                <c:pt idx="746">
                  <c:v>1.1590558946540559E-2</c:v>
                </c:pt>
                <c:pt idx="747">
                  <c:v>1.1654666131582486E-2</c:v>
                </c:pt>
                <c:pt idx="748">
                  <c:v>1.1705436933120176E-2</c:v>
                </c:pt>
                <c:pt idx="749">
                  <c:v>1.1791263468523109E-2</c:v>
                </c:pt>
                <c:pt idx="750">
                  <c:v>1.1860289339783302E-2</c:v>
                </c:pt>
                <c:pt idx="751">
                  <c:v>1.194945177142862E-2</c:v>
                </c:pt>
                <c:pt idx="752">
                  <c:v>1.2029269939303807E-2</c:v>
                </c:pt>
                <c:pt idx="753">
                  <c:v>1.2105777811653531E-2</c:v>
                </c:pt>
                <c:pt idx="754">
                  <c:v>1.2144592851779283E-2</c:v>
                </c:pt>
                <c:pt idx="755">
                  <c:v>1.2230041278565418E-2</c:v>
                </c:pt>
                <c:pt idx="756">
                  <c:v>1.2309067635888567E-2</c:v>
                </c:pt>
                <c:pt idx="757">
                  <c:v>1.2388228167634848E-2</c:v>
                </c:pt>
                <c:pt idx="758">
                  <c:v>1.2452276555511958E-2</c:v>
                </c:pt>
                <c:pt idx="759">
                  <c:v>1.2568178155490285E-2</c:v>
                </c:pt>
                <c:pt idx="760">
                  <c:v>1.261336674348984E-2</c:v>
                </c:pt>
                <c:pt idx="761">
                  <c:v>1.2676652472209955E-2</c:v>
                </c:pt>
                <c:pt idx="762">
                  <c:v>1.2765494536121993E-2</c:v>
                </c:pt>
                <c:pt idx="763">
                  <c:v>1.2813299841008492E-2</c:v>
                </c:pt>
                <c:pt idx="764">
                  <c:v>1.2902173436530318E-2</c:v>
                </c:pt>
                <c:pt idx="765">
                  <c:v>1.2957670967811578E-2</c:v>
                </c:pt>
                <c:pt idx="766">
                  <c:v>1.3045214201457538E-2</c:v>
                </c:pt>
                <c:pt idx="767">
                  <c:v>1.311328694272793E-2</c:v>
                </c:pt>
                <c:pt idx="768">
                  <c:v>1.3183691801121975E-2</c:v>
                </c:pt>
                <c:pt idx="769">
                  <c:v>1.3249903441883881E-2</c:v>
                </c:pt>
                <c:pt idx="770">
                  <c:v>1.3320748815392426E-2</c:v>
                </c:pt>
                <c:pt idx="771">
                  <c:v>1.3392970710767964E-2</c:v>
                </c:pt>
                <c:pt idx="772">
                  <c:v>1.3470778539822613E-2</c:v>
                </c:pt>
                <c:pt idx="773">
                  <c:v>1.3542968121683634E-2</c:v>
                </c:pt>
                <c:pt idx="774">
                  <c:v>1.3571776088065906E-2</c:v>
                </c:pt>
                <c:pt idx="775">
                  <c:v>1.368991399544783E-2</c:v>
                </c:pt>
                <c:pt idx="776">
                  <c:v>1.3729885507949348E-2</c:v>
                </c:pt>
                <c:pt idx="777">
                  <c:v>1.3804771463582324E-2</c:v>
                </c:pt>
                <c:pt idx="778">
                  <c:v>1.3902970957130714E-2</c:v>
                </c:pt>
                <c:pt idx="779">
                  <c:v>1.3956998601432067E-2</c:v>
                </c:pt>
                <c:pt idx="780">
                  <c:v>1.4037658270113896E-2</c:v>
                </c:pt>
                <c:pt idx="781">
                  <c:v>1.411931692700279E-2</c:v>
                </c:pt>
                <c:pt idx="782">
                  <c:v>1.4180723684207867E-2</c:v>
                </c:pt>
                <c:pt idx="783">
                  <c:v>1.4242710322858216E-2</c:v>
                </c:pt>
                <c:pt idx="784">
                  <c:v>1.4318981306265509E-2</c:v>
                </c:pt>
                <c:pt idx="785">
                  <c:v>1.4372118194322429E-2</c:v>
                </c:pt>
                <c:pt idx="786">
                  <c:v>1.4451427373131182E-2</c:v>
                </c:pt>
                <c:pt idx="787">
                  <c:v>1.454360573014764E-2</c:v>
                </c:pt>
                <c:pt idx="788">
                  <c:v>1.4590840177486589E-2</c:v>
                </c:pt>
                <c:pt idx="789">
                  <c:v>1.4657878414950381E-2</c:v>
                </c:pt>
                <c:pt idx="790">
                  <c:v>1.4718601045179283E-2</c:v>
                </c:pt>
                <c:pt idx="791">
                  <c:v>1.4809344715651429E-2</c:v>
                </c:pt>
                <c:pt idx="792">
                  <c:v>1.4884309553147179E-2</c:v>
                </c:pt>
                <c:pt idx="793">
                  <c:v>1.4946436766158274E-2</c:v>
                </c:pt>
                <c:pt idx="794">
                  <c:v>1.5038343777714194E-2</c:v>
                </c:pt>
                <c:pt idx="795">
                  <c:v>1.5092393771091592E-2</c:v>
                </c:pt>
                <c:pt idx="796">
                  <c:v>1.516230611431851E-2</c:v>
                </c:pt>
                <c:pt idx="797">
                  <c:v>1.5218385158204822E-2</c:v>
                </c:pt>
                <c:pt idx="798">
                  <c:v>1.5305187295430395E-2</c:v>
                </c:pt>
                <c:pt idx="799">
                  <c:v>1.5391053861313446E-2</c:v>
                </c:pt>
                <c:pt idx="800">
                  <c:v>1.5434890156617757E-2</c:v>
                </c:pt>
                <c:pt idx="801">
                  <c:v>1.5514621002430604E-2</c:v>
                </c:pt>
                <c:pt idx="802">
                  <c:v>1.5599497946264017E-2</c:v>
                </c:pt>
                <c:pt idx="803">
                  <c:v>1.5708500938132329E-2</c:v>
                </c:pt>
                <c:pt idx="804">
                  <c:v>1.5741755527146281E-2</c:v>
                </c:pt>
                <c:pt idx="805">
                  <c:v>1.5813852819614369E-2</c:v>
                </c:pt>
                <c:pt idx="806">
                  <c:v>1.5875236894869013E-2</c:v>
                </c:pt>
                <c:pt idx="807">
                  <c:v>1.5987162764877799E-2</c:v>
                </c:pt>
                <c:pt idx="808">
                  <c:v>1.6063258639783015E-2</c:v>
                </c:pt>
                <c:pt idx="809">
                  <c:v>1.6122285791882213E-2</c:v>
                </c:pt>
                <c:pt idx="810">
                  <c:v>1.618908232702225E-2</c:v>
                </c:pt>
                <c:pt idx="811">
                  <c:v>1.6268364935474715E-2</c:v>
                </c:pt>
                <c:pt idx="812">
                  <c:v>1.6327109496474097E-2</c:v>
                </c:pt>
                <c:pt idx="813">
                  <c:v>1.6428288661725615E-2</c:v>
                </c:pt>
                <c:pt idx="814">
                  <c:v>1.6457395840833212E-2</c:v>
                </c:pt>
                <c:pt idx="815">
                  <c:v>1.6544517692287843E-2</c:v>
                </c:pt>
                <c:pt idx="816">
                  <c:v>1.6614435559744126E-2</c:v>
                </c:pt>
                <c:pt idx="817">
                  <c:v>1.6700324793751456E-2</c:v>
                </c:pt>
                <c:pt idx="818">
                  <c:v>1.6791758934413811E-2</c:v>
                </c:pt>
                <c:pt idx="819">
                  <c:v>1.6855875294879287E-2</c:v>
                </c:pt>
                <c:pt idx="820">
                  <c:v>1.6963736136003039E-2</c:v>
                </c:pt>
                <c:pt idx="821">
                  <c:v>1.7026283241747112E-2</c:v>
                </c:pt>
                <c:pt idx="822">
                  <c:v>1.7098306959466861E-2</c:v>
                </c:pt>
                <c:pt idx="823">
                  <c:v>1.7162212834445852E-2</c:v>
                </c:pt>
                <c:pt idx="824">
                  <c:v>1.7228526819452607E-2</c:v>
                </c:pt>
                <c:pt idx="825">
                  <c:v>1.7281048412339385E-2</c:v>
                </c:pt>
                <c:pt idx="826">
                  <c:v>1.7368471356842611E-2</c:v>
                </c:pt>
                <c:pt idx="827">
                  <c:v>1.7437266113991066E-2</c:v>
                </c:pt>
                <c:pt idx="828">
                  <c:v>1.7498291093041938E-2</c:v>
                </c:pt>
                <c:pt idx="829">
                  <c:v>1.7563336117107486E-2</c:v>
                </c:pt>
                <c:pt idx="830">
                  <c:v>1.7623681951810525E-2</c:v>
                </c:pt>
                <c:pt idx="831">
                  <c:v>1.7679267695815799E-2</c:v>
                </c:pt>
                <c:pt idx="832">
                  <c:v>1.7787631155650494E-2</c:v>
                </c:pt>
                <c:pt idx="833">
                  <c:v>1.7830329186528073E-2</c:v>
                </c:pt>
                <c:pt idx="834">
                  <c:v>1.790663329989986E-2</c:v>
                </c:pt>
                <c:pt idx="835">
                  <c:v>1.796996949779972E-2</c:v>
                </c:pt>
                <c:pt idx="836">
                  <c:v>1.8044989078343683E-2</c:v>
                </c:pt>
                <c:pt idx="837">
                  <c:v>1.8121326546904112E-2</c:v>
                </c:pt>
                <c:pt idx="838">
                  <c:v>1.8202320809335752E-2</c:v>
                </c:pt>
                <c:pt idx="839">
                  <c:v>1.8254741677470022E-2</c:v>
                </c:pt>
                <c:pt idx="840">
                  <c:v>1.832161513289365E-2</c:v>
                </c:pt>
                <c:pt idx="841">
                  <c:v>1.8419519144622802E-2</c:v>
                </c:pt>
                <c:pt idx="842">
                  <c:v>1.8469509951131249E-2</c:v>
                </c:pt>
                <c:pt idx="843">
                  <c:v>1.8559599264375223E-2</c:v>
                </c:pt>
                <c:pt idx="844">
                  <c:v>1.8662225347769065E-2</c:v>
                </c:pt>
                <c:pt idx="845">
                  <c:v>1.8716480391213389E-2</c:v>
                </c:pt>
                <c:pt idx="846">
                  <c:v>1.8823413937611461E-2</c:v>
                </c:pt>
                <c:pt idx="847">
                  <c:v>1.8857796174745083E-2</c:v>
                </c:pt>
                <c:pt idx="848">
                  <c:v>1.8942748221089104E-2</c:v>
                </c:pt>
                <c:pt idx="849">
                  <c:v>1.8990521699337924E-2</c:v>
                </c:pt>
                <c:pt idx="850">
                  <c:v>1.9090783866171739E-2</c:v>
                </c:pt>
                <c:pt idx="851">
                  <c:v>1.9154112512730637E-2</c:v>
                </c:pt>
                <c:pt idx="852">
                  <c:v>1.9242433078284257E-2</c:v>
                </c:pt>
                <c:pt idx="853">
                  <c:v>1.9336572133112816E-2</c:v>
                </c:pt>
                <c:pt idx="854">
                  <c:v>1.9350531172877685E-2</c:v>
                </c:pt>
                <c:pt idx="855">
                  <c:v>1.9453662028672731E-2</c:v>
                </c:pt>
                <c:pt idx="856">
                  <c:v>1.9510989613286435E-2</c:v>
                </c:pt>
                <c:pt idx="857">
                  <c:v>1.9575376795472017E-2</c:v>
                </c:pt>
                <c:pt idx="858">
                  <c:v>1.9642561650605139E-2</c:v>
                </c:pt>
                <c:pt idx="859">
                  <c:v>1.9730892853379645E-2</c:v>
                </c:pt>
                <c:pt idx="860">
                  <c:v>1.977273858559515E-2</c:v>
                </c:pt>
                <c:pt idx="861">
                  <c:v>1.9856195305215093E-2</c:v>
                </c:pt>
                <c:pt idx="862">
                  <c:v>1.9906607803691696E-2</c:v>
                </c:pt>
                <c:pt idx="863">
                  <c:v>2.000194016923194E-2</c:v>
                </c:pt>
                <c:pt idx="864">
                  <c:v>2.0072806483351382E-2</c:v>
                </c:pt>
                <c:pt idx="865">
                  <c:v>2.0148554963647463E-2</c:v>
                </c:pt>
                <c:pt idx="866">
                  <c:v>2.0230118376992654E-2</c:v>
                </c:pt>
                <c:pt idx="867">
                  <c:v>2.0294826028743856E-2</c:v>
                </c:pt>
                <c:pt idx="868">
                  <c:v>2.0359688733677203E-2</c:v>
                </c:pt>
                <c:pt idx="869">
                  <c:v>2.04567979175331E-2</c:v>
                </c:pt>
                <c:pt idx="870">
                  <c:v>2.0513369823673997E-2</c:v>
                </c:pt>
                <c:pt idx="871">
                  <c:v>2.0573796806044053E-2</c:v>
                </c:pt>
                <c:pt idx="872">
                  <c:v>2.063857930703691E-2</c:v>
                </c:pt>
                <c:pt idx="873">
                  <c:v>2.0717626622279026E-2</c:v>
                </c:pt>
                <c:pt idx="874">
                  <c:v>2.0807645293805237E-2</c:v>
                </c:pt>
                <c:pt idx="875">
                  <c:v>2.0876144260056136E-2</c:v>
                </c:pt>
                <c:pt idx="876">
                  <c:v>2.0931337329824367E-2</c:v>
                </c:pt>
                <c:pt idx="877">
                  <c:v>2.1036505053777722E-2</c:v>
                </c:pt>
                <c:pt idx="878">
                  <c:v>2.1091372427415558E-2</c:v>
                </c:pt>
                <c:pt idx="879">
                  <c:v>2.1162924301891341E-2</c:v>
                </c:pt>
                <c:pt idx="880">
                  <c:v>2.1240639081830735E-2</c:v>
                </c:pt>
                <c:pt idx="881">
                  <c:v>2.1297957624047088E-2</c:v>
                </c:pt>
                <c:pt idx="882">
                  <c:v>2.1371902166252225E-2</c:v>
                </c:pt>
                <c:pt idx="883">
                  <c:v>2.1479335203487427E-2</c:v>
                </c:pt>
                <c:pt idx="884">
                  <c:v>2.1539752765270734E-2</c:v>
                </c:pt>
                <c:pt idx="885">
                  <c:v>2.1617255986237614E-2</c:v>
                </c:pt>
                <c:pt idx="886">
                  <c:v>2.1704831591683956E-2</c:v>
                </c:pt>
                <c:pt idx="887">
                  <c:v>2.1746850241807662E-2</c:v>
                </c:pt>
                <c:pt idx="888">
                  <c:v>2.181152604206241E-2</c:v>
                </c:pt>
                <c:pt idx="889">
                  <c:v>2.1897407490937892E-2</c:v>
                </c:pt>
                <c:pt idx="890">
                  <c:v>2.1936068127294567E-2</c:v>
                </c:pt>
                <c:pt idx="891">
                  <c:v>2.2040517860346064E-2</c:v>
                </c:pt>
                <c:pt idx="892">
                  <c:v>2.2099750160352552E-2</c:v>
                </c:pt>
                <c:pt idx="893">
                  <c:v>2.2179548812529665E-2</c:v>
                </c:pt>
                <c:pt idx="894">
                  <c:v>2.2235100422248476E-2</c:v>
                </c:pt>
                <c:pt idx="895">
                  <c:v>2.2304189943396297E-2</c:v>
                </c:pt>
                <c:pt idx="896">
                  <c:v>2.2398731767355129E-2</c:v>
                </c:pt>
                <c:pt idx="897">
                  <c:v>2.2448811516785606E-2</c:v>
                </c:pt>
                <c:pt idx="898">
                  <c:v>2.2520110190486532E-2</c:v>
                </c:pt>
                <c:pt idx="899">
                  <c:v>2.2600806880369233E-2</c:v>
                </c:pt>
                <c:pt idx="900">
                  <c:v>2.2700197587598659E-2</c:v>
                </c:pt>
                <c:pt idx="901">
                  <c:v>2.2756323165789152E-2</c:v>
                </c:pt>
                <c:pt idx="902">
                  <c:v>2.2825552731928746E-2</c:v>
                </c:pt>
                <c:pt idx="903">
                  <c:v>2.2926606548236667E-2</c:v>
                </c:pt>
                <c:pt idx="904">
                  <c:v>2.296849598442946E-2</c:v>
                </c:pt>
                <c:pt idx="905">
                  <c:v>2.3035361745227117E-2</c:v>
                </c:pt>
                <c:pt idx="906">
                  <c:v>2.3093411796539547E-2</c:v>
                </c:pt>
                <c:pt idx="907">
                  <c:v>2.3166125402492275E-2</c:v>
                </c:pt>
                <c:pt idx="908">
                  <c:v>2.3230748402549302E-2</c:v>
                </c:pt>
                <c:pt idx="909">
                  <c:v>2.3312450013731716E-2</c:v>
                </c:pt>
                <c:pt idx="910">
                  <c:v>2.3384028892430464E-2</c:v>
                </c:pt>
                <c:pt idx="911">
                  <c:v>2.3439693035492939E-2</c:v>
                </c:pt>
                <c:pt idx="912">
                  <c:v>2.3525841767947659E-2</c:v>
                </c:pt>
                <c:pt idx="913">
                  <c:v>2.3612566324350236E-2</c:v>
                </c:pt>
                <c:pt idx="914">
                  <c:v>2.3660385059313518E-2</c:v>
                </c:pt>
                <c:pt idx="915">
                  <c:v>2.3729492214815393E-2</c:v>
                </c:pt>
                <c:pt idx="916">
                  <c:v>2.3816267346004259E-2</c:v>
                </c:pt>
                <c:pt idx="917">
                  <c:v>2.3871931786058641E-2</c:v>
                </c:pt>
                <c:pt idx="918">
                  <c:v>2.395792736051414E-2</c:v>
                </c:pt>
                <c:pt idx="919">
                  <c:v>2.4037001923186616E-2</c:v>
                </c:pt>
                <c:pt idx="920">
                  <c:v>2.4113396755257484E-2</c:v>
                </c:pt>
                <c:pt idx="921">
                  <c:v>2.4155230081165952E-2</c:v>
                </c:pt>
                <c:pt idx="922">
                  <c:v>2.422772001710127E-2</c:v>
                </c:pt>
                <c:pt idx="923">
                  <c:v>2.4304375589075278E-2</c:v>
                </c:pt>
                <c:pt idx="924">
                  <c:v>2.4372538403596294E-2</c:v>
                </c:pt>
                <c:pt idx="925">
                  <c:v>2.445627539540645E-2</c:v>
                </c:pt>
                <c:pt idx="926">
                  <c:v>2.4543255370688407E-2</c:v>
                </c:pt>
                <c:pt idx="927">
                  <c:v>2.4618227793076493E-2</c:v>
                </c:pt>
                <c:pt idx="928">
                  <c:v>2.4675988876497957E-2</c:v>
                </c:pt>
                <c:pt idx="929">
                  <c:v>2.4740343944188725E-2</c:v>
                </c:pt>
                <c:pt idx="930">
                  <c:v>2.4827006790531302E-2</c:v>
                </c:pt>
                <c:pt idx="931">
                  <c:v>2.489487204181573E-2</c:v>
                </c:pt>
                <c:pt idx="932">
                  <c:v>2.4947586896020967E-2</c:v>
                </c:pt>
                <c:pt idx="933">
                  <c:v>2.5040283768663876E-2</c:v>
                </c:pt>
                <c:pt idx="934">
                  <c:v>2.5137669417373793E-2</c:v>
                </c:pt>
                <c:pt idx="935">
                  <c:v>2.5195948220428466E-2</c:v>
                </c:pt>
                <c:pt idx="936">
                  <c:v>2.5249373723083626E-2</c:v>
                </c:pt>
                <c:pt idx="937">
                  <c:v>2.5323674043702959E-2</c:v>
                </c:pt>
                <c:pt idx="938">
                  <c:v>2.5412757343475562E-2</c:v>
                </c:pt>
                <c:pt idx="939">
                  <c:v>2.5464107082865096E-2</c:v>
                </c:pt>
                <c:pt idx="940">
                  <c:v>2.5546865842821339E-2</c:v>
                </c:pt>
                <c:pt idx="941">
                  <c:v>2.5619439274271728E-2</c:v>
                </c:pt>
                <c:pt idx="942">
                  <c:v>2.5688811383743716E-2</c:v>
                </c:pt>
                <c:pt idx="943">
                  <c:v>2.5759468500699569E-2</c:v>
                </c:pt>
                <c:pt idx="944">
                  <c:v>2.5844378721899694E-2</c:v>
                </c:pt>
                <c:pt idx="945">
                  <c:v>2.5909533080681415E-2</c:v>
                </c:pt>
                <c:pt idx="946">
                  <c:v>2.5955560928598839E-2</c:v>
                </c:pt>
                <c:pt idx="947">
                  <c:v>2.6029750651722885E-2</c:v>
                </c:pt>
                <c:pt idx="948">
                  <c:v>2.6106358714991257E-2</c:v>
                </c:pt>
                <c:pt idx="949">
                  <c:v>2.6176119247624655E-2</c:v>
                </c:pt>
                <c:pt idx="950">
                  <c:v>2.6242031716089454E-2</c:v>
                </c:pt>
                <c:pt idx="951">
                  <c:v>2.6309092380084435E-2</c:v>
                </c:pt>
                <c:pt idx="952">
                  <c:v>2.639784893889013E-2</c:v>
                </c:pt>
                <c:pt idx="953">
                  <c:v>2.6462813276721564E-2</c:v>
                </c:pt>
                <c:pt idx="954">
                  <c:v>2.6526683827860359E-2</c:v>
                </c:pt>
                <c:pt idx="955">
                  <c:v>2.6606032390952553E-2</c:v>
                </c:pt>
                <c:pt idx="956">
                  <c:v>2.6690109210343073E-2</c:v>
                </c:pt>
                <c:pt idx="957">
                  <c:v>2.6743750767384743E-2</c:v>
                </c:pt>
                <c:pt idx="958">
                  <c:v>2.6805010250891426E-2</c:v>
                </c:pt>
                <c:pt idx="959">
                  <c:v>2.6869074692094493E-2</c:v>
                </c:pt>
                <c:pt idx="960">
                  <c:v>2.6957333879177939E-2</c:v>
                </c:pt>
                <c:pt idx="961">
                  <c:v>2.7039141219846644E-2</c:v>
                </c:pt>
                <c:pt idx="962">
                  <c:v>2.7101990991774481E-2</c:v>
                </c:pt>
                <c:pt idx="963">
                  <c:v>2.7167189907005916E-2</c:v>
                </c:pt>
                <c:pt idx="964">
                  <c:v>2.7263827927162143E-2</c:v>
                </c:pt>
                <c:pt idx="965">
                  <c:v>2.7321059075716102E-2</c:v>
                </c:pt>
                <c:pt idx="966">
                  <c:v>2.7373816234805282E-2</c:v>
                </c:pt>
                <c:pt idx="967">
                  <c:v>2.7476986601266844E-2</c:v>
                </c:pt>
                <c:pt idx="968">
                  <c:v>2.7521003024390849E-2</c:v>
                </c:pt>
                <c:pt idx="969">
                  <c:v>2.7583938284293244E-2</c:v>
                </c:pt>
                <c:pt idx="970">
                  <c:v>2.7687156249107087E-2</c:v>
                </c:pt>
                <c:pt idx="971">
                  <c:v>2.7752665355519707E-2</c:v>
                </c:pt>
                <c:pt idx="972">
                  <c:v>2.7829347773658183E-2</c:v>
                </c:pt>
                <c:pt idx="973">
                  <c:v>2.787790538668522E-2</c:v>
                </c:pt>
                <c:pt idx="974">
                  <c:v>2.798115508966198E-2</c:v>
                </c:pt>
                <c:pt idx="975">
                  <c:v>2.8022179613303024E-2</c:v>
                </c:pt>
                <c:pt idx="976">
                  <c:v>2.8109272114250222E-2</c:v>
                </c:pt>
                <c:pt idx="977">
                  <c:v>2.8184644607919938E-2</c:v>
                </c:pt>
                <c:pt idx="978">
                  <c:v>2.8269342502120841E-2</c:v>
                </c:pt>
                <c:pt idx="979">
                  <c:v>2.8312056700757898E-2</c:v>
                </c:pt>
                <c:pt idx="980">
                  <c:v>2.8403014286315888E-2</c:v>
                </c:pt>
                <c:pt idx="981">
                  <c:v>2.8485331664268407E-2</c:v>
                </c:pt>
                <c:pt idx="982">
                  <c:v>2.8520004081865748E-2</c:v>
                </c:pt>
                <c:pt idx="983">
                  <c:v>2.8625705438989093E-2</c:v>
                </c:pt>
                <c:pt idx="984">
                  <c:v>2.8677127402970654E-2</c:v>
                </c:pt>
                <c:pt idx="985">
                  <c:v>2.8752515466744257E-2</c:v>
                </c:pt>
                <c:pt idx="986">
                  <c:v>2.8801446076927001E-2</c:v>
                </c:pt>
                <c:pt idx="987">
                  <c:v>2.8893663681302872E-2</c:v>
                </c:pt>
                <c:pt idx="988">
                  <c:v>2.8976306834450082E-2</c:v>
                </c:pt>
                <c:pt idx="989">
                  <c:v>2.9012239098331706E-2</c:v>
                </c:pt>
                <c:pt idx="990">
                  <c:v>2.9084023186511387E-2</c:v>
                </c:pt>
                <c:pt idx="991">
                  <c:v>2.9152123624685982E-2</c:v>
                </c:pt>
                <c:pt idx="992">
                  <c:v>2.920570309901575E-2</c:v>
                </c:pt>
                <c:pt idx="993">
                  <c:v>2.929689809285203E-2</c:v>
                </c:pt>
                <c:pt idx="994">
                  <c:v>2.9357355546401172E-2</c:v>
                </c:pt>
                <c:pt idx="995">
                  <c:v>2.9431073784353872E-2</c:v>
                </c:pt>
                <c:pt idx="996">
                  <c:v>2.9525617814376064E-2</c:v>
                </c:pt>
                <c:pt idx="997">
                  <c:v>2.9586520760058233E-2</c:v>
                </c:pt>
                <c:pt idx="998">
                  <c:v>2.9661434213366838E-2</c:v>
                </c:pt>
                <c:pt idx="999">
                  <c:v>2.9712798524604254E-2</c:v>
                </c:pt>
                <c:pt idx="1000">
                  <c:v>2.9801214290449497E-2</c:v>
                </c:pt>
                <c:pt idx="1001">
                  <c:v>2.9878030024340356E-2</c:v>
                </c:pt>
                <c:pt idx="1002">
                  <c:v>2.9923545025530102E-2</c:v>
                </c:pt>
                <c:pt idx="1003">
                  <c:v>3.0022274594218579E-2</c:v>
                </c:pt>
                <c:pt idx="1004">
                  <c:v>3.0064421324020409E-2</c:v>
                </c:pt>
                <c:pt idx="1005">
                  <c:v>3.0146040670774241E-2</c:v>
                </c:pt>
                <c:pt idx="1006">
                  <c:v>3.0225882541946768E-2</c:v>
                </c:pt>
                <c:pt idx="1007">
                  <c:v>3.0310191085363671E-2</c:v>
                </c:pt>
                <c:pt idx="1008">
                  <c:v>3.0361114691234835E-2</c:v>
                </c:pt>
                <c:pt idx="1009">
                  <c:v>3.0439796744950339E-2</c:v>
                </c:pt>
                <c:pt idx="1010">
                  <c:v>3.0532814927530426E-2</c:v>
                </c:pt>
                <c:pt idx="1011">
                  <c:v>3.0569167156098722E-2</c:v>
                </c:pt>
                <c:pt idx="1012">
                  <c:v>3.0655520173525862E-2</c:v>
                </c:pt>
                <c:pt idx="1013">
                  <c:v>3.0710357292110736E-2</c:v>
                </c:pt>
                <c:pt idx="1014">
                  <c:v>3.078923784186835E-2</c:v>
                </c:pt>
                <c:pt idx="1015">
                  <c:v>3.0872293940240159E-2</c:v>
                </c:pt>
                <c:pt idx="1016">
                  <c:v>3.0950110247744404E-2</c:v>
                </c:pt>
                <c:pt idx="1017">
                  <c:v>3.1000427027755132E-2</c:v>
                </c:pt>
                <c:pt idx="1018">
                  <c:v>3.1071513806658211E-2</c:v>
                </c:pt>
                <c:pt idx="1019">
                  <c:v>3.1156098107941281E-2</c:v>
                </c:pt>
                <c:pt idx="1020">
                  <c:v>3.1224385009318706E-2</c:v>
                </c:pt>
                <c:pt idx="1021">
                  <c:v>3.1295203338276754E-2</c:v>
                </c:pt>
                <c:pt idx="1022">
                  <c:v>3.1361741098316062E-2</c:v>
                </c:pt>
                <c:pt idx="1023">
                  <c:v>3.1438516737112038E-2</c:v>
                </c:pt>
                <c:pt idx="1024">
                  <c:v>3.1503504339806025E-2</c:v>
                </c:pt>
                <c:pt idx="1025">
                  <c:v>3.1565859706098591E-2</c:v>
                </c:pt>
                <c:pt idx="1026">
                  <c:v>3.1666535972138248E-2</c:v>
                </c:pt>
                <c:pt idx="1027">
                  <c:v>3.1716866902209075E-2</c:v>
                </c:pt>
                <c:pt idx="1028">
                  <c:v>3.1790076102039308E-2</c:v>
                </c:pt>
                <c:pt idx="1029">
                  <c:v>3.1854859944031019E-2</c:v>
                </c:pt>
                <c:pt idx="1030">
                  <c:v>3.1912266886898293E-2</c:v>
                </c:pt>
                <c:pt idx="1031">
                  <c:v>3.1994128812728465E-2</c:v>
                </c:pt>
                <c:pt idx="1032">
                  <c:v>3.2082782117980012E-2</c:v>
                </c:pt>
                <c:pt idx="1033">
                  <c:v>3.2145516748716796E-2</c:v>
                </c:pt>
                <c:pt idx="1034">
                  <c:v>3.2212599256873392E-2</c:v>
                </c:pt>
                <c:pt idx="1035">
                  <c:v>3.2292855311592206E-2</c:v>
                </c:pt>
                <c:pt idx="1036">
                  <c:v>3.2350969789065348E-2</c:v>
                </c:pt>
                <c:pt idx="1037">
                  <c:v>3.2427610752552627E-2</c:v>
                </c:pt>
                <c:pt idx="1038">
                  <c:v>3.2479878019653706E-2</c:v>
                </c:pt>
                <c:pt idx="1039">
                  <c:v>3.2559755231234395E-2</c:v>
                </c:pt>
                <c:pt idx="1040">
                  <c:v>3.2648628614550174E-2</c:v>
                </c:pt>
                <c:pt idx="1041">
                  <c:v>3.2698110525177827E-2</c:v>
                </c:pt>
                <c:pt idx="1042">
                  <c:v>3.2789931112942469E-2</c:v>
                </c:pt>
                <c:pt idx="1043">
                  <c:v>3.2837591080025028E-2</c:v>
                </c:pt>
                <c:pt idx="1044">
                  <c:v>3.2921539172047168E-2</c:v>
                </c:pt>
                <c:pt idx="1045">
                  <c:v>3.2988099338988719E-2</c:v>
                </c:pt>
                <c:pt idx="1046">
                  <c:v>3.3057508002860551E-2</c:v>
                </c:pt>
                <c:pt idx="1047">
                  <c:v>3.3093071444555214E-2</c:v>
                </c:pt>
                <c:pt idx="1048">
                  <c:v>3.3186155367266643E-2</c:v>
                </c:pt>
                <c:pt idx="1049">
                  <c:v>3.3262409621163794E-2</c:v>
                </c:pt>
                <c:pt idx="1050">
                  <c:v>3.3335367497171621E-2</c:v>
                </c:pt>
                <c:pt idx="1051">
                  <c:v>3.3418420851349044E-2</c:v>
                </c:pt>
                <c:pt idx="1052">
                  <c:v>3.3473006449724028E-2</c:v>
                </c:pt>
                <c:pt idx="1053">
                  <c:v>3.355838226213205E-2</c:v>
                </c:pt>
                <c:pt idx="1054">
                  <c:v>3.3635721696834861E-2</c:v>
                </c:pt>
                <c:pt idx="1055">
                  <c:v>3.3691369440108289E-2</c:v>
                </c:pt>
                <c:pt idx="1056">
                  <c:v>3.3754719532227639E-2</c:v>
                </c:pt>
                <c:pt idx="1057">
                  <c:v>3.3833635262211864E-2</c:v>
                </c:pt>
                <c:pt idx="1058">
                  <c:v>3.3888431848837233E-2</c:v>
                </c:pt>
                <c:pt idx="1059">
                  <c:v>3.3987201192220623E-2</c:v>
                </c:pt>
                <c:pt idx="1060">
                  <c:v>3.4033792077623741E-2</c:v>
                </c:pt>
                <c:pt idx="1061">
                  <c:v>3.4109244771808406E-2</c:v>
                </c:pt>
                <c:pt idx="1062">
                  <c:v>3.4197501322573383E-2</c:v>
                </c:pt>
                <c:pt idx="1063">
                  <c:v>3.4250568552913543E-2</c:v>
                </c:pt>
                <c:pt idx="1064">
                  <c:v>3.4348080618033391E-2</c:v>
                </c:pt>
                <c:pt idx="1065">
                  <c:v>3.437901017083949E-2</c:v>
                </c:pt>
                <c:pt idx="1066">
                  <c:v>3.4473872753287914E-2</c:v>
                </c:pt>
                <c:pt idx="1067">
                  <c:v>3.4517582460433086E-2</c:v>
                </c:pt>
                <c:pt idx="1068">
                  <c:v>3.4596809229384989E-2</c:v>
                </c:pt>
                <c:pt idx="1069">
                  <c:v>3.4671784381976163E-2</c:v>
                </c:pt>
                <c:pt idx="1070">
                  <c:v>3.4732208163471598E-2</c:v>
                </c:pt>
                <c:pt idx="1071">
                  <c:v>3.4812293418275575E-2</c:v>
                </c:pt>
                <c:pt idx="1072">
                  <c:v>3.4877827174490547E-2</c:v>
                </c:pt>
                <c:pt idx="1073">
                  <c:v>3.4948615847569559E-2</c:v>
                </c:pt>
                <c:pt idx="1074">
                  <c:v>3.5010635557883862E-2</c:v>
                </c:pt>
                <c:pt idx="1075">
                  <c:v>3.5101504198057278E-2</c:v>
                </c:pt>
                <c:pt idx="1076">
                  <c:v>3.5156431449658035E-2</c:v>
                </c:pt>
                <c:pt idx="1077">
                  <c:v>3.5234647132544872E-2</c:v>
                </c:pt>
                <c:pt idx="1078">
                  <c:v>3.5302564737544381E-2</c:v>
                </c:pt>
                <c:pt idx="1079">
                  <c:v>3.5373390025256496E-2</c:v>
                </c:pt>
                <c:pt idx="1080">
                  <c:v>3.5467009215426198E-2</c:v>
                </c:pt>
                <c:pt idx="1081">
                  <c:v>3.5505691747569602E-2</c:v>
                </c:pt>
                <c:pt idx="1082">
                  <c:v>3.5593888213834621E-2</c:v>
                </c:pt>
                <c:pt idx="1083">
                  <c:v>3.5665942659517315E-2</c:v>
                </c:pt>
                <c:pt idx="1084">
                  <c:v>3.5735371745122937E-2</c:v>
                </c:pt>
                <c:pt idx="1085">
                  <c:v>3.5812228103687449E-2</c:v>
                </c:pt>
                <c:pt idx="1086">
                  <c:v>3.5870618525497083E-2</c:v>
                </c:pt>
                <c:pt idx="1087">
                  <c:v>3.5951255279050076E-2</c:v>
                </c:pt>
                <c:pt idx="1088">
                  <c:v>3.6037017253434354E-2</c:v>
                </c:pt>
                <c:pt idx="1089">
                  <c:v>3.6085597977217165E-2</c:v>
                </c:pt>
                <c:pt idx="1090">
                  <c:v>3.6161612744519733E-2</c:v>
                </c:pt>
                <c:pt idx="1091">
                  <c:v>3.6239157469422731E-2</c:v>
                </c:pt>
                <c:pt idx="1092">
                  <c:v>3.6316580031911939E-2</c:v>
                </c:pt>
                <c:pt idx="1093">
                  <c:v>3.6363998084346844E-2</c:v>
                </c:pt>
                <c:pt idx="1094">
                  <c:v>3.6462136696792505E-2</c:v>
                </c:pt>
                <c:pt idx="1095">
                  <c:v>3.6520044959574435E-2</c:v>
                </c:pt>
                <c:pt idx="1096">
                  <c:v>3.6604416007276326E-2</c:v>
                </c:pt>
                <c:pt idx="1097">
                  <c:v>3.6668939831195624E-2</c:v>
                </c:pt>
                <c:pt idx="1098">
                  <c:v>3.6748003725170647E-2</c:v>
                </c:pt>
                <c:pt idx="1099">
                  <c:v>3.6806465542699035E-2</c:v>
                </c:pt>
                <c:pt idx="1100">
                  <c:v>3.6882644424149458E-2</c:v>
                </c:pt>
                <c:pt idx="1101">
                  <c:v>3.6967386969226967E-2</c:v>
                </c:pt>
                <c:pt idx="1102">
                  <c:v>3.7039265487274181E-2</c:v>
                </c:pt>
                <c:pt idx="1103">
                  <c:v>3.7075861560496227E-2</c:v>
                </c:pt>
                <c:pt idx="1104">
                  <c:v>3.7167816116626388E-2</c:v>
                </c:pt>
                <c:pt idx="1105">
                  <c:v>3.7208939977756039E-2</c:v>
                </c:pt>
                <c:pt idx="1106">
                  <c:v>3.7284271733985838E-2</c:v>
                </c:pt>
                <c:pt idx="1107">
                  <c:v>3.737119533897177E-2</c:v>
                </c:pt>
                <c:pt idx="1108">
                  <c:v>3.7439795060479425E-2</c:v>
                </c:pt>
                <c:pt idx="1109">
                  <c:v>3.7503457595035067E-2</c:v>
                </c:pt>
                <c:pt idx="1110">
                  <c:v>3.7584677511854604E-2</c:v>
                </c:pt>
                <c:pt idx="1111">
                  <c:v>3.7628711777328121E-2</c:v>
                </c:pt>
                <c:pt idx="1112">
                  <c:v>3.769231442747821E-2</c:v>
                </c:pt>
                <c:pt idx="1113">
                  <c:v>3.7768727363043361E-2</c:v>
                </c:pt>
                <c:pt idx="1114">
                  <c:v>3.7820163888882305E-2</c:v>
                </c:pt>
                <c:pt idx="1115">
                  <c:v>3.7892984219251802E-2</c:v>
                </c:pt>
                <c:pt idx="1116">
                  <c:v>3.7976303178879754E-2</c:v>
                </c:pt>
                <c:pt idx="1117">
                  <c:v>3.8058675257008734E-2</c:v>
                </c:pt>
                <c:pt idx="1118">
                  <c:v>3.8089449872848444E-2</c:v>
                </c:pt>
                <c:pt idx="1119">
                  <c:v>3.8190990949552125E-2</c:v>
                </c:pt>
                <c:pt idx="1120">
                  <c:v>3.8260927935208716E-2</c:v>
                </c:pt>
                <c:pt idx="1121">
                  <c:v>3.8327642959010269E-2</c:v>
                </c:pt>
                <c:pt idx="1122">
                  <c:v>3.8383251949823921E-2</c:v>
                </c:pt>
                <c:pt idx="1123">
                  <c:v>3.8469759270641085E-2</c:v>
                </c:pt>
                <c:pt idx="1124">
                  <c:v>3.8541692497629419E-2</c:v>
                </c:pt>
                <c:pt idx="1125">
                  <c:v>3.8617153302459239E-2</c:v>
                </c:pt>
                <c:pt idx="1126">
                  <c:v>3.8667523763959585E-2</c:v>
                </c:pt>
                <c:pt idx="1127">
                  <c:v>3.8749508253467825E-2</c:v>
                </c:pt>
                <c:pt idx="1128">
                  <c:v>3.8813928143157872E-2</c:v>
                </c:pt>
                <c:pt idx="1129">
                  <c:v>3.8898613869816197E-2</c:v>
                </c:pt>
                <c:pt idx="1130">
                  <c:v>3.895388257426638E-2</c:v>
                </c:pt>
                <c:pt idx="1131">
                  <c:v>3.9046678026472055E-2</c:v>
                </c:pt>
                <c:pt idx="1132">
                  <c:v>3.9115868569992961E-2</c:v>
                </c:pt>
                <c:pt idx="1133">
                  <c:v>3.9186981666078105E-2</c:v>
                </c:pt>
                <c:pt idx="1134">
                  <c:v>3.9240228598295644E-2</c:v>
                </c:pt>
                <c:pt idx="1135">
                  <c:v>3.9329688940591655E-2</c:v>
                </c:pt>
                <c:pt idx="1136">
                  <c:v>3.9422271127378464E-2</c:v>
                </c:pt>
                <c:pt idx="1137">
                  <c:v>3.9513009255941201E-2</c:v>
                </c:pt>
                <c:pt idx="1138">
                  <c:v>3.9547070454519072E-2</c:v>
                </c:pt>
                <c:pt idx="1139">
                  <c:v>3.9625503828581862E-2</c:v>
                </c:pt>
                <c:pt idx="1140">
                  <c:v>3.9686418785711296E-2</c:v>
                </c:pt>
                <c:pt idx="1141">
                  <c:v>3.9747568847379788E-2</c:v>
                </c:pt>
                <c:pt idx="1142">
                  <c:v>3.9837297481659401E-2</c:v>
                </c:pt>
                <c:pt idx="1143">
                  <c:v>3.9901840403499242E-2</c:v>
                </c:pt>
                <c:pt idx="1144">
                  <c:v>3.9966880942128843E-2</c:v>
                </c:pt>
                <c:pt idx="1145">
                  <c:v>4.0064857130440362E-2</c:v>
                </c:pt>
                <c:pt idx="1146">
                  <c:v>4.0118922665149881E-2</c:v>
                </c:pt>
                <c:pt idx="1147">
                  <c:v>4.0194023549093773E-2</c:v>
                </c:pt>
                <c:pt idx="1148">
                  <c:v>4.0248215423150234E-2</c:v>
                </c:pt>
                <c:pt idx="1149">
                  <c:v>4.03380973817953E-2</c:v>
                </c:pt>
                <c:pt idx="1150">
                  <c:v>4.0384942226171158E-2</c:v>
                </c:pt>
                <c:pt idx="1151">
                  <c:v>4.0464287343762131E-2</c:v>
                </c:pt>
                <c:pt idx="1152">
                  <c:v>4.0548711302165925E-2</c:v>
                </c:pt>
                <c:pt idx="1153">
                  <c:v>4.0615255232987577E-2</c:v>
                </c:pt>
                <c:pt idx="1154">
                  <c:v>4.0673236291555621E-2</c:v>
                </c:pt>
                <c:pt idx="1155">
                  <c:v>4.0774030342520501E-2</c:v>
                </c:pt>
                <c:pt idx="1156">
                  <c:v>4.0810514972110974E-2</c:v>
                </c:pt>
                <c:pt idx="1157">
                  <c:v>4.088423789350102E-2</c:v>
                </c:pt>
                <c:pt idx="1158">
                  <c:v>4.0949748238039492E-2</c:v>
                </c:pt>
                <c:pt idx="1159">
                  <c:v>4.1022266630938102E-2</c:v>
                </c:pt>
                <c:pt idx="1160">
                  <c:v>4.1078176412433526E-2</c:v>
                </c:pt>
                <c:pt idx="1161">
                  <c:v>4.1166550131606819E-2</c:v>
                </c:pt>
                <c:pt idx="1162">
                  <c:v>4.1224073645703914E-2</c:v>
                </c:pt>
                <c:pt idx="1163">
                  <c:v>4.1298544716303266E-2</c:v>
                </c:pt>
                <c:pt idx="1164">
                  <c:v>4.1362453857613626E-2</c:v>
                </c:pt>
                <c:pt idx="1165">
                  <c:v>4.1432807842760808E-2</c:v>
                </c:pt>
                <c:pt idx="1166">
                  <c:v>4.1500015600307687E-2</c:v>
                </c:pt>
                <c:pt idx="1167">
                  <c:v>4.1596733709786719E-2</c:v>
                </c:pt>
                <c:pt idx="1168">
                  <c:v>4.165808502622307E-2</c:v>
                </c:pt>
                <c:pt idx="1169">
                  <c:v>4.1724626398830685E-2</c:v>
                </c:pt>
                <c:pt idx="1170">
                  <c:v>4.1785492658683018E-2</c:v>
                </c:pt>
                <c:pt idx="1171">
                  <c:v>4.1856305430705038E-2</c:v>
                </c:pt>
                <c:pt idx="1172">
                  <c:v>4.1934375751500143E-2</c:v>
                </c:pt>
                <c:pt idx="1173">
                  <c:v>4.1992055261707691E-2</c:v>
                </c:pt>
                <c:pt idx="1174">
                  <c:v>4.20798197768424E-2</c:v>
                </c:pt>
                <c:pt idx="1175">
                  <c:v>4.2134559149250891E-2</c:v>
                </c:pt>
                <c:pt idx="1176">
                  <c:v>4.2219942982768932E-2</c:v>
                </c:pt>
                <c:pt idx="1177">
                  <c:v>4.2294157838604865E-2</c:v>
                </c:pt>
                <c:pt idx="1178">
                  <c:v>4.2348766301329221E-2</c:v>
                </c:pt>
                <c:pt idx="1179">
                  <c:v>4.243298714458605E-2</c:v>
                </c:pt>
                <c:pt idx="1180">
                  <c:v>4.2489402576033355E-2</c:v>
                </c:pt>
                <c:pt idx="1181">
                  <c:v>4.2597320542808022E-2</c:v>
                </c:pt>
                <c:pt idx="1182">
                  <c:v>4.2647628126432399E-2</c:v>
                </c:pt>
                <c:pt idx="1183">
                  <c:v>4.2730906946487936E-2</c:v>
                </c:pt>
                <c:pt idx="1184">
                  <c:v>4.2796713901240249E-2</c:v>
                </c:pt>
                <c:pt idx="1185">
                  <c:v>4.2843021848544618E-2</c:v>
                </c:pt>
                <c:pt idx="1186">
                  <c:v>4.2925807405484712E-2</c:v>
                </c:pt>
                <c:pt idx="1187">
                  <c:v>4.302721622679645E-2</c:v>
                </c:pt>
                <c:pt idx="1188">
                  <c:v>4.308051891475384E-2</c:v>
                </c:pt>
                <c:pt idx="1189">
                  <c:v>4.314225504698202E-2</c:v>
                </c:pt>
                <c:pt idx="1190">
                  <c:v>4.3239941871834914E-2</c:v>
                </c:pt>
                <c:pt idx="1191">
                  <c:v>4.3288902133722287E-2</c:v>
                </c:pt>
                <c:pt idx="1192">
                  <c:v>4.3365686098333814E-2</c:v>
                </c:pt>
                <c:pt idx="1193">
                  <c:v>4.3406572249071358E-2</c:v>
                </c:pt>
                <c:pt idx="1194">
                  <c:v>4.34996960459424E-2</c:v>
                </c:pt>
                <c:pt idx="1195">
                  <c:v>4.3570355637057828E-2</c:v>
                </c:pt>
                <c:pt idx="1196">
                  <c:v>4.3637283681450013E-2</c:v>
                </c:pt>
                <c:pt idx="1197">
                  <c:v>4.3695561753074236E-2</c:v>
                </c:pt>
                <c:pt idx="1198">
                  <c:v>4.3782415942038876E-2</c:v>
                </c:pt>
                <c:pt idx="1199">
                  <c:v>4.3850924215138073E-2</c:v>
                </c:pt>
                <c:pt idx="1200">
                  <c:v>4.3901025241230532E-2</c:v>
                </c:pt>
                <c:pt idx="1201">
                  <c:v>4.395957142165715E-2</c:v>
                </c:pt>
                <c:pt idx="1202">
                  <c:v>4.4055324479534051E-2</c:v>
                </c:pt>
                <c:pt idx="1203">
                  <c:v>4.4110484823147805E-2</c:v>
                </c:pt>
                <c:pt idx="1204">
                  <c:v>4.4181625963605649E-2</c:v>
                </c:pt>
                <c:pt idx="1205">
                  <c:v>4.4283184273171322E-2</c:v>
                </c:pt>
                <c:pt idx="1206">
                  <c:v>4.4329066676622203E-2</c:v>
                </c:pt>
                <c:pt idx="1207">
                  <c:v>4.4409907335898613E-2</c:v>
                </c:pt>
                <c:pt idx="1208">
                  <c:v>4.4444288108883651E-2</c:v>
                </c:pt>
                <c:pt idx="1209">
                  <c:v>4.4543535399683087E-2</c:v>
                </c:pt>
                <c:pt idx="1210">
                  <c:v>4.4626726833844173E-2</c:v>
                </c:pt>
                <c:pt idx="1211">
                  <c:v>4.4649946941101859E-2</c:v>
                </c:pt>
                <c:pt idx="1212">
                  <c:v>4.4731721163597402E-2</c:v>
                </c:pt>
                <c:pt idx="1213">
                  <c:v>4.4848989927179915E-2</c:v>
                </c:pt>
                <c:pt idx="1214">
                  <c:v>4.4909098780528192E-2</c:v>
                </c:pt>
                <c:pt idx="1215">
                  <c:v>4.4987843896486988E-2</c:v>
                </c:pt>
                <c:pt idx="1216">
                  <c:v>4.5053247246690083E-2</c:v>
                </c:pt>
                <c:pt idx="1217">
                  <c:v>4.5120353320087563E-2</c:v>
                </c:pt>
                <c:pt idx="1218">
                  <c:v>4.517256684540881E-2</c:v>
                </c:pt>
                <c:pt idx="1219">
                  <c:v>4.5247347581513941E-2</c:v>
                </c:pt>
                <c:pt idx="1220">
                  <c:v>4.5331245449760284E-2</c:v>
                </c:pt>
                <c:pt idx="1221">
                  <c:v>4.5409831439153767E-2</c:v>
                </c:pt>
                <c:pt idx="1222">
                  <c:v>4.5473180429187354E-2</c:v>
                </c:pt>
                <c:pt idx="1223">
                  <c:v>4.5554726743217533E-2</c:v>
                </c:pt>
                <c:pt idx="1224">
                  <c:v>4.55992898662992E-2</c:v>
                </c:pt>
                <c:pt idx="1225">
                  <c:v>4.5688356140486976E-2</c:v>
                </c:pt>
                <c:pt idx="1226">
                  <c:v>4.5753921677478639E-2</c:v>
                </c:pt>
                <c:pt idx="1227">
                  <c:v>4.5827890243847633E-2</c:v>
                </c:pt>
                <c:pt idx="1228">
                  <c:v>4.5912183467046827E-2</c:v>
                </c:pt>
                <c:pt idx="1229">
                  <c:v>4.5983021103620639E-2</c:v>
                </c:pt>
                <c:pt idx="1230">
                  <c:v>4.6029343000486458E-2</c:v>
                </c:pt>
                <c:pt idx="1231">
                  <c:v>4.6123296047087682E-2</c:v>
                </c:pt>
                <c:pt idx="1232">
                  <c:v>4.6176914371568137E-2</c:v>
                </c:pt>
                <c:pt idx="1233">
                  <c:v>4.6250382733985976E-2</c:v>
                </c:pt>
                <c:pt idx="1234">
                  <c:v>4.6321825868002285E-2</c:v>
                </c:pt>
                <c:pt idx="1235">
                  <c:v>4.6391367320934365E-2</c:v>
                </c:pt>
                <c:pt idx="1236">
                  <c:v>4.6463996100045375E-2</c:v>
                </c:pt>
                <c:pt idx="1237">
                  <c:v>4.6517240952709107E-2</c:v>
                </c:pt>
                <c:pt idx="1238">
                  <c:v>4.6594730847808428E-2</c:v>
                </c:pt>
                <c:pt idx="1239">
                  <c:v>4.6662123175079097E-2</c:v>
                </c:pt>
                <c:pt idx="1240">
                  <c:v>4.6734617617269936E-2</c:v>
                </c:pt>
                <c:pt idx="1241">
                  <c:v>4.6812533644166321E-2</c:v>
                </c:pt>
                <c:pt idx="1242">
                  <c:v>4.6885876101460847E-2</c:v>
                </c:pt>
                <c:pt idx="1243">
                  <c:v>4.6969093378137497E-2</c:v>
                </c:pt>
                <c:pt idx="1244">
                  <c:v>4.701399358373913E-2</c:v>
                </c:pt>
                <c:pt idx="1245">
                  <c:v>4.709625465652769E-2</c:v>
                </c:pt>
                <c:pt idx="1246">
                  <c:v>4.7160247710894415E-2</c:v>
                </c:pt>
                <c:pt idx="1247">
                  <c:v>4.7226609120953757E-2</c:v>
                </c:pt>
                <c:pt idx="1248">
                  <c:v>4.7286311162089749E-2</c:v>
                </c:pt>
                <c:pt idx="1249">
                  <c:v>4.7377739973720009E-2</c:v>
                </c:pt>
                <c:pt idx="1250">
                  <c:v>4.7446463814421913E-2</c:v>
                </c:pt>
                <c:pt idx="1251">
                  <c:v>4.7511327123342169E-2</c:v>
                </c:pt>
                <c:pt idx="1252">
                  <c:v>4.7572027420382398E-2</c:v>
                </c:pt>
                <c:pt idx="1253">
                  <c:v>4.7676299850305699E-2</c:v>
                </c:pt>
                <c:pt idx="1254">
                  <c:v>4.7733228291103789E-2</c:v>
                </c:pt>
                <c:pt idx="1255">
                  <c:v>4.7817811795544167E-2</c:v>
                </c:pt>
                <c:pt idx="1256">
                  <c:v>4.7860878529058445E-2</c:v>
                </c:pt>
                <c:pt idx="1257">
                  <c:v>4.7932321060225429E-2</c:v>
                </c:pt>
                <c:pt idx="1258">
                  <c:v>4.8008969339784151E-2</c:v>
                </c:pt>
                <c:pt idx="1259">
                  <c:v>4.8074318314595785E-2</c:v>
                </c:pt>
                <c:pt idx="1260">
                  <c:v>4.8155934294236528E-2</c:v>
                </c:pt>
                <c:pt idx="1261">
                  <c:v>4.8229518568730027E-2</c:v>
                </c:pt>
                <c:pt idx="1262">
                  <c:v>4.8285553563202223E-2</c:v>
                </c:pt>
                <c:pt idx="1263">
                  <c:v>4.8364553321489034E-2</c:v>
                </c:pt>
                <c:pt idx="1264">
                  <c:v>4.8453310176399499E-2</c:v>
                </c:pt>
                <c:pt idx="1265">
                  <c:v>4.8522534762504184E-2</c:v>
                </c:pt>
                <c:pt idx="1266">
                  <c:v>4.8571564977704415E-2</c:v>
                </c:pt>
                <c:pt idx="1267">
                  <c:v>4.8627345873484225E-2</c:v>
                </c:pt>
                <c:pt idx="1268">
                  <c:v>4.8714491845194136E-2</c:v>
                </c:pt>
                <c:pt idx="1269">
                  <c:v>4.8803741280577455E-2</c:v>
                </c:pt>
                <c:pt idx="1270">
                  <c:v>4.8855763711513712E-2</c:v>
                </c:pt>
                <c:pt idx="1271">
                  <c:v>4.8940088435986948E-2</c:v>
                </c:pt>
                <c:pt idx="1272">
                  <c:v>4.9031618980629715E-2</c:v>
                </c:pt>
                <c:pt idx="1273">
                  <c:v>4.9075514699692208E-2</c:v>
                </c:pt>
                <c:pt idx="1274">
                  <c:v>4.9141406152521237E-2</c:v>
                </c:pt>
                <c:pt idx="1275">
                  <c:v>4.9207529334272054E-2</c:v>
                </c:pt>
                <c:pt idx="1276">
                  <c:v>4.9288692018039891E-2</c:v>
                </c:pt>
                <c:pt idx="1277">
                  <c:v>4.9342000766459358E-2</c:v>
                </c:pt>
                <c:pt idx="1278">
                  <c:v>4.9422666550918259E-2</c:v>
                </c:pt>
                <c:pt idx="1279">
                  <c:v>4.9476923803967371E-2</c:v>
                </c:pt>
                <c:pt idx="1280">
                  <c:v>4.956004034170277E-2</c:v>
                </c:pt>
                <c:pt idx="1281">
                  <c:v>4.9626085882351054E-2</c:v>
                </c:pt>
                <c:pt idx="1282">
                  <c:v>4.9708121058391209E-2</c:v>
                </c:pt>
                <c:pt idx="1283">
                  <c:v>4.9763207624963592E-2</c:v>
                </c:pt>
                <c:pt idx="1284">
                  <c:v>4.984299878807285E-2</c:v>
                </c:pt>
                <c:pt idx="1285">
                  <c:v>4.9909084343135214E-2</c:v>
                </c:pt>
                <c:pt idx="1286">
                  <c:v>5.0025718359736807E-2</c:v>
                </c:pt>
                <c:pt idx="1287">
                  <c:v>5.0077562203935964E-2</c:v>
                </c:pt>
                <c:pt idx="1288">
                  <c:v>5.0131730181549129E-2</c:v>
                </c:pt>
                <c:pt idx="1289">
                  <c:v>5.0188115898750295E-2</c:v>
                </c:pt>
                <c:pt idx="1290">
                  <c:v>5.0268415611215596E-2</c:v>
                </c:pt>
                <c:pt idx="1291">
                  <c:v>5.0371391266395171E-2</c:v>
                </c:pt>
                <c:pt idx="1292">
                  <c:v>5.0426578112349907E-2</c:v>
                </c:pt>
                <c:pt idx="1293">
                  <c:v>5.0486075019871048E-2</c:v>
                </c:pt>
                <c:pt idx="1294">
                  <c:v>5.0556069807891277E-2</c:v>
                </c:pt>
                <c:pt idx="1295">
                  <c:v>5.064542847076469E-2</c:v>
                </c:pt>
                <c:pt idx="1296">
                  <c:v>5.0725957523739804E-2</c:v>
                </c:pt>
                <c:pt idx="1297">
                  <c:v>5.0787863725465149E-2</c:v>
                </c:pt>
                <c:pt idx="1298">
                  <c:v>5.0865848957434595E-2</c:v>
                </c:pt>
                <c:pt idx="1299">
                  <c:v>5.0919747740514207E-2</c:v>
                </c:pt>
                <c:pt idx="1300">
                  <c:v>5.0983458574733409E-2</c:v>
                </c:pt>
                <c:pt idx="1301">
                  <c:v>5.1058378812420452E-2</c:v>
                </c:pt>
                <c:pt idx="1302">
                  <c:v>5.1138453083510463E-2</c:v>
                </c:pt>
                <c:pt idx="1303">
                  <c:v>5.1205194021961262E-2</c:v>
                </c:pt>
                <c:pt idx="1304">
                  <c:v>5.1282183629996841E-2</c:v>
                </c:pt>
                <c:pt idx="1305">
                  <c:v>5.1357341677951494E-2</c:v>
                </c:pt>
                <c:pt idx="1306">
                  <c:v>5.1440158502512337E-2</c:v>
                </c:pt>
                <c:pt idx="1307">
                  <c:v>5.1516790565574712E-2</c:v>
                </c:pt>
                <c:pt idx="1308">
                  <c:v>5.1571172247586797E-2</c:v>
                </c:pt>
                <c:pt idx="1309">
                  <c:v>5.1641702595657181E-2</c:v>
                </c:pt>
                <c:pt idx="1310">
                  <c:v>5.1687519861323465E-2</c:v>
                </c:pt>
                <c:pt idx="1311">
                  <c:v>5.1762919998237532E-2</c:v>
                </c:pt>
                <c:pt idx="1312">
                  <c:v>5.1844869466161771E-2</c:v>
                </c:pt>
                <c:pt idx="1313">
                  <c:v>5.1926697858629564E-2</c:v>
                </c:pt>
                <c:pt idx="1314">
                  <c:v>5.19921828664235E-2</c:v>
                </c:pt>
                <c:pt idx="1315">
                  <c:v>5.2076146552319166E-2</c:v>
                </c:pt>
                <c:pt idx="1316">
                  <c:v>5.2120537769805401E-2</c:v>
                </c:pt>
                <c:pt idx="1317">
                  <c:v>5.2234127543733209E-2</c:v>
                </c:pt>
                <c:pt idx="1318">
                  <c:v>5.2268863132137411E-2</c:v>
                </c:pt>
                <c:pt idx="1319">
                  <c:v>5.2310131880809942E-2</c:v>
                </c:pt>
                <c:pt idx="1320">
                  <c:v>5.2395478562552111E-2</c:v>
                </c:pt>
                <c:pt idx="1321">
                  <c:v>5.246914452935187E-2</c:v>
                </c:pt>
                <c:pt idx="1322">
                  <c:v>5.2547883290062297E-2</c:v>
                </c:pt>
                <c:pt idx="1323">
                  <c:v>5.2592584878146491E-2</c:v>
                </c:pt>
                <c:pt idx="1324">
                  <c:v>5.2705277892871862E-2</c:v>
                </c:pt>
                <c:pt idx="1325">
                  <c:v>5.2771300666549226E-2</c:v>
                </c:pt>
                <c:pt idx="1326">
                  <c:v>5.2826543814294857E-2</c:v>
                </c:pt>
                <c:pt idx="1327">
                  <c:v>5.2880656785565229E-2</c:v>
                </c:pt>
                <c:pt idx="1328">
                  <c:v>5.2941744161539982E-2</c:v>
                </c:pt>
                <c:pt idx="1329">
                  <c:v>5.3022650033086642E-2</c:v>
                </c:pt>
                <c:pt idx="1330">
                  <c:v>5.311155199438735E-2</c:v>
                </c:pt>
                <c:pt idx="1331">
                  <c:v>5.3168228356504671E-2</c:v>
                </c:pt>
                <c:pt idx="1332">
                  <c:v>5.3266257332018056E-2</c:v>
                </c:pt>
                <c:pt idx="1333">
                  <c:v>5.3324379870572244E-2</c:v>
                </c:pt>
                <c:pt idx="1334">
                  <c:v>5.3397272333138297E-2</c:v>
                </c:pt>
                <c:pt idx="1335">
                  <c:v>5.3471068587033016E-2</c:v>
                </c:pt>
                <c:pt idx="1336">
                  <c:v>5.3533807885025028E-2</c:v>
                </c:pt>
                <c:pt idx="1337">
                  <c:v>5.360776618230241E-2</c:v>
                </c:pt>
                <c:pt idx="1338">
                  <c:v>5.3714981959670449E-2</c:v>
                </c:pt>
                <c:pt idx="1339">
                  <c:v>5.3762931822845757E-2</c:v>
                </c:pt>
                <c:pt idx="1340">
                  <c:v>5.3874521636461656E-2</c:v>
                </c:pt>
                <c:pt idx="1341">
                  <c:v>5.3917357747698465E-2</c:v>
                </c:pt>
                <c:pt idx="1342">
                  <c:v>5.3988745023110518E-2</c:v>
                </c:pt>
                <c:pt idx="1343">
                  <c:v>5.406083877886117E-2</c:v>
                </c:pt>
                <c:pt idx="1344">
                  <c:v>5.4105857766312715E-2</c:v>
                </c:pt>
                <c:pt idx="1345">
                  <c:v>5.4181148561155683E-2</c:v>
                </c:pt>
                <c:pt idx="1346">
                  <c:v>5.4267609329377985E-2</c:v>
                </c:pt>
                <c:pt idx="1347">
                  <c:v>5.4367753786359566E-2</c:v>
                </c:pt>
                <c:pt idx="1348">
                  <c:v>5.4420838280654166E-2</c:v>
                </c:pt>
                <c:pt idx="1349">
                  <c:v>5.4476301552054456E-2</c:v>
                </c:pt>
                <c:pt idx="1350">
                  <c:v>5.4572244572153289E-2</c:v>
                </c:pt>
                <c:pt idx="1351">
                  <c:v>5.4639512652487572E-2</c:v>
                </c:pt>
                <c:pt idx="1352">
                  <c:v>5.4748805562246358E-2</c:v>
                </c:pt>
                <c:pt idx="1353">
                  <c:v>5.4781729081343343E-2</c:v>
                </c:pt>
                <c:pt idx="1354">
                  <c:v>5.4848697576065059E-2</c:v>
                </c:pt>
                <c:pt idx="1355">
                  <c:v>5.4934415289498856E-2</c:v>
                </c:pt>
                <c:pt idx="1356">
                  <c:v>5.4979438551788759E-2</c:v>
                </c:pt>
                <c:pt idx="1357">
                  <c:v>5.5048386516418711E-2</c:v>
                </c:pt>
                <c:pt idx="1358">
                  <c:v>5.512290898120345E-2</c:v>
                </c:pt>
                <c:pt idx="1359">
                  <c:v>5.5192722288200921E-2</c:v>
                </c:pt>
                <c:pt idx="1360">
                  <c:v>5.5255514493516553E-2</c:v>
                </c:pt>
                <c:pt idx="1361">
                  <c:v>5.5341438265691184E-2</c:v>
                </c:pt>
                <c:pt idx="1362">
                  <c:v>5.5411282401601362E-2</c:v>
                </c:pt>
                <c:pt idx="1363">
                  <c:v>5.5497729086758915E-2</c:v>
                </c:pt>
                <c:pt idx="1364">
                  <c:v>5.5543088286980014E-2</c:v>
                </c:pt>
                <c:pt idx="1365">
                  <c:v>5.5589331429580176E-2</c:v>
                </c:pt>
                <c:pt idx="1366">
                  <c:v>5.5688120354219113E-2</c:v>
                </c:pt>
                <c:pt idx="1367">
                  <c:v>5.5758384616959131E-2</c:v>
                </c:pt>
                <c:pt idx="1368">
                  <c:v>5.583019494282998E-2</c:v>
                </c:pt>
                <c:pt idx="1369">
                  <c:v>5.5904042142101193E-2</c:v>
                </c:pt>
                <c:pt idx="1370">
                  <c:v>5.598022944404963E-2</c:v>
                </c:pt>
                <c:pt idx="1371">
                  <c:v>5.6045320818459345E-2</c:v>
                </c:pt>
                <c:pt idx="1372">
                  <c:v>5.6114591994409657E-2</c:v>
                </c:pt>
                <c:pt idx="1373">
                  <c:v>5.6196240387610757E-2</c:v>
                </c:pt>
                <c:pt idx="1374">
                  <c:v>5.6268141736178508E-2</c:v>
                </c:pt>
                <c:pt idx="1375">
                  <c:v>5.6324894445443217E-2</c:v>
                </c:pt>
                <c:pt idx="1376">
                  <c:v>5.6380507441246244E-2</c:v>
                </c:pt>
                <c:pt idx="1377">
                  <c:v>5.6484898289163012E-2</c:v>
                </c:pt>
                <c:pt idx="1378">
                  <c:v>5.6535485441204909E-2</c:v>
                </c:pt>
                <c:pt idx="1379">
                  <c:v>5.6629241381657688E-2</c:v>
                </c:pt>
                <c:pt idx="1380">
                  <c:v>5.6673017566209058E-2</c:v>
                </c:pt>
                <c:pt idx="1381">
                  <c:v>5.6748051014795048E-2</c:v>
                </c:pt>
                <c:pt idx="1382">
                  <c:v>5.682817868840416E-2</c:v>
                </c:pt>
                <c:pt idx="1383">
                  <c:v>5.691433117792264E-2</c:v>
                </c:pt>
                <c:pt idx="1384">
                  <c:v>5.6988283510013019E-2</c:v>
                </c:pt>
                <c:pt idx="1385">
                  <c:v>5.7065760287476716E-2</c:v>
                </c:pt>
                <c:pt idx="1386">
                  <c:v>5.7143339357433307E-2</c:v>
                </c:pt>
                <c:pt idx="1387">
                  <c:v>5.7224048648932734E-2</c:v>
                </c:pt>
                <c:pt idx="1388">
                  <c:v>5.7280387798872061E-2</c:v>
                </c:pt>
                <c:pt idx="1389">
                  <c:v>5.7363127011135169E-2</c:v>
                </c:pt>
                <c:pt idx="1390">
                  <c:v>5.7420094158958671E-2</c:v>
                </c:pt>
                <c:pt idx="1391">
                  <c:v>5.7471365673101897E-2</c:v>
                </c:pt>
                <c:pt idx="1392">
                  <c:v>5.7547047272244273E-2</c:v>
                </c:pt>
                <c:pt idx="1393">
                  <c:v>5.763127290677901E-2</c:v>
                </c:pt>
                <c:pt idx="1394">
                  <c:v>5.7715625802559505E-2</c:v>
                </c:pt>
                <c:pt idx="1395">
                  <c:v>5.7788633948263883E-2</c:v>
                </c:pt>
                <c:pt idx="1396">
                  <c:v>5.7863703521735123E-2</c:v>
                </c:pt>
                <c:pt idx="1397">
                  <c:v>5.7914721835860029E-2</c:v>
                </c:pt>
                <c:pt idx="1398">
                  <c:v>5.8009067742132978E-2</c:v>
                </c:pt>
                <c:pt idx="1399">
                  <c:v>5.8065421593117082E-2</c:v>
                </c:pt>
                <c:pt idx="1400">
                  <c:v>5.8161323934931536E-2</c:v>
                </c:pt>
                <c:pt idx="1401">
                  <c:v>5.8202017792472097E-2</c:v>
                </c:pt>
                <c:pt idx="1402">
                  <c:v>5.8291751948248129E-2</c:v>
                </c:pt>
                <c:pt idx="1403">
                  <c:v>5.8334158691922822E-2</c:v>
                </c:pt>
                <c:pt idx="1404">
                  <c:v>5.8455197017979785E-2</c:v>
                </c:pt>
                <c:pt idx="1405">
                  <c:v>5.8495615017460138E-2</c:v>
                </c:pt>
                <c:pt idx="1406">
                  <c:v>5.8559270420944998E-2</c:v>
                </c:pt>
                <c:pt idx="1407">
                  <c:v>5.8624181454896888E-2</c:v>
                </c:pt>
                <c:pt idx="1408">
                  <c:v>5.8717516256844321E-2</c:v>
                </c:pt>
                <c:pt idx="1409">
                  <c:v>5.876817959489606E-2</c:v>
                </c:pt>
                <c:pt idx="1410">
                  <c:v>5.8859776211650283E-2</c:v>
                </c:pt>
                <c:pt idx="1411">
                  <c:v>5.8926516827218535E-2</c:v>
                </c:pt>
                <c:pt idx="1412">
                  <c:v>5.9012236389955147E-2</c:v>
                </c:pt>
                <c:pt idx="1413">
                  <c:v>5.9076596875655529E-2</c:v>
                </c:pt>
                <c:pt idx="1414">
                  <c:v>5.91619825577374E-2</c:v>
                </c:pt>
                <c:pt idx="1415">
                  <c:v>5.9216974956852027E-2</c:v>
                </c:pt>
                <c:pt idx="1416">
                  <c:v>5.9284588906289432E-2</c:v>
                </c:pt>
                <c:pt idx="1417">
                  <c:v>5.9368182773092942E-2</c:v>
                </c:pt>
                <c:pt idx="1418">
                  <c:v>5.9422899971771942E-2</c:v>
                </c:pt>
                <c:pt idx="1419">
                  <c:v>5.9511960937293142E-2</c:v>
                </c:pt>
                <c:pt idx="1420">
                  <c:v>5.9587101996301975E-2</c:v>
                </c:pt>
                <c:pt idx="1421">
                  <c:v>5.9679689038535273E-2</c:v>
                </c:pt>
                <c:pt idx="1422">
                  <c:v>5.9733096307276051E-2</c:v>
                </c:pt>
                <c:pt idx="1423">
                  <c:v>5.9830469043566856E-2</c:v>
                </c:pt>
                <c:pt idx="1424">
                  <c:v>5.9881322872329397E-2</c:v>
                </c:pt>
                <c:pt idx="1425">
                  <c:v>5.9952446558470866E-2</c:v>
                </c:pt>
                <c:pt idx="1426">
                  <c:v>6.0052622743911058E-2</c:v>
                </c:pt>
                <c:pt idx="1427">
                  <c:v>6.0097336324632045E-2</c:v>
                </c:pt>
                <c:pt idx="1428">
                  <c:v>6.0187971728950747E-2</c:v>
                </c:pt>
                <c:pt idx="1429">
                  <c:v>6.0251948256601982E-2</c:v>
                </c:pt>
                <c:pt idx="1430">
                  <c:v>6.0333581623427064E-2</c:v>
                </c:pt>
                <c:pt idx="1431">
                  <c:v>6.04162014763064E-2</c:v>
                </c:pt>
                <c:pt idx="1432">
                  <c:v>6.0450773309024465E-2</c:v>
                </c:pt>
                <c:pt idx="1433">
                  <c:v>6.0527172050881199E-2</c:v>
                </c:pt>
                <c:pt idx="1434">
                  <c:v>6.0605539808763639E-2</c:v>
                </c:pt>
                <c:pt idx="1435">
                  <c:v>6.0672541150872061E-2</c:v>
                </c:pt>
                <c:pt idx="1436">
                  <c:v>6.0745034563686497E-2</c:v>
                </c:pt>
                <c:pt idx="1437">
                  <c:v>6.0831485434286833E-2</c:v>
                </c:pt>
                <c:pt idx="1438">
                  <c:v>6.0907332602551115E-2</c:v>
                </c:pt>
                <c:pt idx="1439">
                  <c:v>6.0956116508105763E-2</c:v>
                </c:pt>
                <c:pt idx="1440">
                  <c:v>6.1025649861171642E-2</c:v>
                </c:pt>
                <c:pt idx="1441">
                  <c:v>6.1110662187309088E-2</c:v>
                </c:pt>
                <c:pt idx="1442">
                  <c:v>6.1169728247925201E-2</c:v>
                </c:pt>
                <c:pt idx="1443">
                  <c:v>6.1228062311541813E-2</c:v>
                </c:pt>
                <c:pt idx="1444">
                  <c:v>6.130160045957523E-2</c:v>
                </c:pt>
                <c:pt idx="1445">
                  <c:v>6.1394799371085856E-2</c:v>
                </c:pt>
                <c:pt idx="1446">
                  <c:v>6.1452121592721634E-2</c:v>
                </c:pt>
                <c:pt idx="1447">
                  <c:v>6.1535845723098927E-2</c:v>
                </c:pt>
                <c:pt idx="1448">
                  <c:v>6.1594723026638432E-2</c:v>
                </c:pt>
                <c:pt idx="1449">
                  <c:v>6.1669902396951082E-2</c:v>
                </c:pt>
                <c:pt idx="1450">
                  <c:v>6.1729091413493337E-2</c:v>
                </c:pt>
                <c:pt idx="1451">
                  <c:v>6.1818477402540817E-2</c:v>
                </c:pt>
                <c:pt idx="1452">
                  <c:v>6.1885616093854554E-2</c:v>
                </c:pt>
                <c:pt idx="1453">
                  <c:v>6.1949979437227319E-2</c:v>
                </c:pt>
                <c:pt idx="1454">
                  <c:v>6.2050148930195781E-2</c:v>
                </c:pt>
                <c:pt idx="1455">
                  <c:v>6.2108783194598671E-2</c:v>
                </c:pt>
                <c:pt idx="1456">
                  <c:v>6.216608774094734E-2</c:v>
                </c:pt>
                <c:pt idx="1457">
                  <c:v>6.2257040413015885E-2</c:v>
                </c:pt>
                <c:pt idx="1458">
                  <c:v>6.2319455183962411E-2</c:v>
                </c:pt>
                <c:pt idx="1459">
                  <c:v>6.2411487720429412E-2</c:v>
                </c:pt>
                <c:pt idx="1460">
                  <c:v>6.2465552166933933E-2</c:v>
                </c:pt>
                <c:pt idx="1461">
                  <c:v>6.2578408043681366E-2</c:v>
                </c:pt>
                <c:pt idx="1462">
                  <c:v>6.2618590029089954E-2</c:v>
                </c:pt>
                <c:pt idx="1463">
                  <c:v>6.2688091804838419E-2</c:v>
                </c:pt>
                <c:pt idx="1464">
                  <c:v>6.2772157046280974E-2</c:v>
                </c:pt>
                <c:pt idx="1465">
                  <c:v>6.2826277507137027E-2</c:v>
                </c:pt>
                <c:pt idx="1466">
                  <c:v>6.293489102838877E-2</c:v>
                </c:pt>
                <c:pt idx="1467">
                  <c:v>6.2979942387161841E-2</c:v>
                </c:pt>
                <c:pt idx="1468">
                  <c:v>6.3055670732934957E-2</c:v>
                </c:pt>
                <c:pt idx="1469">
                  <c:v>6.311601370971745E-2</c:v>
                </c:pt>
                <c:pt idx="1470">
                  <c:v>6.3213953285285479E-2</c:v>
                </c:pt>
                <c:pt idx="1471">
                  <c:v>6.3260149577363159E-2</c:v>
                </c:pt>
                <c:pt idx="1472">
                  <c:v>6.337354608491258E-2</c:v>
                </c:pt>
                <c:pt idx="1473">
                  <c:v>6.3412242028989027E-2</c:v>
                </c:pt>
                <c:pt idx="1474">
                  <c:v>6.3489919558470526E-2</c:v>
                </c:pt>
                <c:pt idx="1475">
                  <c:v>6.3567524333974695E-2</c:v>
                </c:pt>
                <c:pt idx="1476">
                  <c:v>6.3646900618704566E-2</c:v>
                </c:pt>
                <c:pt idx="1477">
                  <c:v>6.3716440157902177E-2</c:v>
                </c:pt>
                <c:pt idx="1478">
                  <c:v>6.3773538239213182E-2</c:v>
                </c:pt>
                <c:pt idx="1479">
                  <c:v>6.3843050340367913E-2</c:v>
                </c:pt>
                <c:pt idx="1480">
                  <c:v>6.395043208983732E-2</c:v>
                </c:pt>
                <c:pt idx="1481">
                  <c:v>6.3993331781336524E-2</c:v>
                </c:pt>
                <c:pt idx="1482">
                  <c:v>6.4057351638596743E-2</c:v>
                </c:pt>
                <c:pt idx="1483">
                  <c:v>6.4147014517985407E-2</c:v>
                </c:pt>
                <c:pt idx="1484">
                  <c:v>6.4214166792775335E-2</c:v>
                </c:pt>
                <c:pt idx="1485">
                  <c:v>6.4301048609275782E-2</c:v>
                </c:pt>
                <c:pt idx="1486">
                  <c:v>6.4355288177104869E-2</c:v>
                </c:pt>
                <c:pt idx="1487">
                  <c:v>6.444133728309015E-2</c:v>
                </c:pt>
                <c:pt idx="1488">
                  <c:v>6.4500067180069023E-2</c:v>
                </c:pt>
                <c:pt idx="1489">
                  <c:v>6.4597593187735225E-2</c:v>
                </c:pt>
                <c:pt idx="1490">
                  <c:v>6.4660611877160989E-2</c:v>
                </c:pt>
                <c:pt idx="1491">
                  <c:v>6.4764088391611352E-2</c:v>
                </c:pt>
                <c:pt idx="1492">
                  <c:v>6.4804990554326369E-2</c:v>
                </c:pt>
                <c:pt idx="1493">
                  <c:v>6.4877425394397087E-2</c:v>
                </c:pt>
                <c:pt idx="1494">
                  <c:v>6.4954630398122104E-2</c:v>
                </c:pt>
                <c:pt idx="1495">
                  <c:v>6.5024000490899472E-2</c:v>
                </c:pt>
                <c:pt idx="1496">
                  <c:v>6.51055031151061E-2</c:v>
                </c:pt>
                <c:pt idx="1497">
                  <c:v>6.5175449724163254E-2</c:v>
                </c:pt>
                <c:pt idx="1498">
                  <c:v>6.5273721733120363E-2</c:v>
                </c:pt>
                <c:pt idx="1499">
                  <c:v>6.5328506215247717E-2</c:v>
                </c:pt>
                <c:pt idx="1500">
                  <c:v>6.5389619613191272E-2</c:v>
                </c:pt>
                <c:pt idx="1501">
                  <c:v>6.5475237221781904E-2</c:v>
                </c:pt>
                <c:pt idx="1502">
                  <c:v>6.5575842506222337E-2</c:v>
                </c:pt>
                <c:pt idx="1503">
                  <c:v>6.5608205711777695E-2</c:v>
                </c:pt>
                <c:pt idx="1504">
                  <c:v>6.5692362043619792E-2</c:v>
                </c:pt>
                <c:pt idx="1505">
                  <c:v>6.5769198586306796E-2</c:v>
                </c:pt>
                <c:pt idx="1506">
                  <c:v>6.5865417289656406E-2</c:v>
                </c:pt>
                <c:pt idx="1507">
                  <c:v>6.592037959139313E-2</c:v>
                </c:pt>
                <c:pt idx="1508">
                  <c:v>6.5998430710271949E-2</c:v>
                </c:pt>
                <c:pt idx="1509">
                  <c:v>6.6082110268946004E-2</c:v>
                </c:pt>
                <c:pt idx="1510">
                  <c:v>6.6145166974952027E-2</c:v>
                </c:pt>
                <c:pt idx="1511">
                  <c:v>6.623481347954889E-2</c:v>
                </c:pt>
                <c:pt idx="1512">
                  <c:v>6.6296644583512324E-2</c:v>
                </c:pt>
                <c:pt idx="1513">
                  <c:v>6.6362071738402223E-2</c:v>
                </c:pt>
                <c:pt idx="1514">
                  <c:v>6.6427160702993635E-2</c:v>
                </c:pt>
                <c:pt idx="1515">
                  <c:v>6.64883113682673E-2</c:v>
                </c:pt>
                <c:pt idx="1516">
                  <c:v>6.6571757501848072E-2</c:v>
                </c:pt>
                <c:pt idx="1517">
                  <c:v>6.6644408113937473E-2</c:v>
                </c:pt>
                <c:pt idx="1518">
                  <c:v>6.6725063551787922E-2</c:v>
                </c:pt>
                <c:pt idx="1519">
                  <c:v>6.6779549575996203E-2</c:v>
                </c:pt>
                <c:pt idx="1520">
                  <c:v>6.6846468827947231E-2</c:v>
                </c:pt>
                <c:pt idx="1521">
                  <c:v>6.6942208767373196E-2</c:v>
                </c:pt>
                <c:pt idx="1522">
                  <c:v>6.7046071868417823E-2</c:v>
                </c:pt>
                <c:pt idx="1523">
                  <c:v>6.7085861133718658E-2</c:v>
                </c:pt>
                <c:pt idx="1524">
                  <c:v>6.714673465394061E-2</c:v>
                </c:pt>
                <c:pt idx="1525">
                  <c:v>6.7244036948253552E-2</c:v>
                </c:pt>
                <c:pt idx="1526">
                  <c:v>6.7308557235802813E-2</c:v>
                </c:pt>
                <c:pt idx="1527">
                  <c:v>6.7368046798523082E-2</c:v>
                </c:pt>
                <c:pt idx="1528">
                  <c:v>6.7457215058558367E-2</c:v>
                </c:pt>
                <c:pt idx="1529">
                  <c:v>6.7513835577165907E-2</c:v>
                </c:pt>
                <c:pt idx="1530">
                  <c:v>6.7591109505083957E-2</c:v>
                </c:pt>
                <c:pt idx="1531">
                  <c:v>6.7667151421448038E-2</c:v>
                </c:pt>
                <c:pt idx="1532">
                  <c:v>6.7735120319325076E-2</c:v>
                </c:pt>
                <c:pt idx="1533">
                  <c:v>6.7814652594268734E-2</c:v>
                </c:pt>
                <c:pt idx="1534">
                  <c:v>6.7869077864634711E-2</c:v>
                </c:pt>
                <c:pt idx="1535">
                  <c:v>6.7943257572209093E-2</c:v>
                </c:pt>
                <c:pt idx="1536">
                  <c:v>6.8018052919652114E-2</c:v>
                </c:pt>
                <c:pt idx="1537">
                  <c:v>6.8108391966926474E-2</c:v>
                </c:pt>
                <c:pt idx="1538">
                  <c:v>6.8199105256100304E-2</c:v>
                </c:pt>
                <c:pt idx="1539">
                  <c:v>6.8270430592343501E-2</c:v>
                </c:pt>
                <c:pt idx="1540">
                  <c:v>6.8345246544039936E-2</c:v>
                </c:pt>
                <c:pt idx="1541">
                  <c:v>6.8396190164399948E-2</c:v>
                </c:pt>
                <c:pt idx="1542">
                  <c:v>6.8508916936640296E-2</c:v>
                </c:pt>
                <c:pt idx="1543">
                  <c:v>6.8558950274621971E-2</c:v>
                </c:pt>
                <c:pt idx="1544">
                  <c:v>6.860985301363208E-2</c:v>
                </c:pt>
                <c:pt idx="1545">
                  <c:v>6.8704605051340295E-2</c:v>
                </c:pt>
                <c:pt idx="1546">
                  <c:v>6.8768202229227471E-2</c:v>
                </c:pt>
                <c:pt idx="1547">
                  <c:v>6.8843327121424186E-2</c:v>
                </c:pt>
                <c:pt idx="1548">
                  <c:v>6.8928595558185798E-2</c:v>
                </c:pt>
                <c:pt idx="1549">
                  <c:v>6.9026376887162136E-2</c:v>
                </c:pt>
                <c:pt idx="1550">
                  <c:v>6.9070745665093997E-2</c:v>
                </c:pt>
                <c:pt idx="1551">
                  <c:v>6.9154574420401196E-2</c:v>
                </c:pt>
                <c:pt idx="1552">
                  <c:v>6.9254965698460083E-2</c:v>
                </c:pt>
                <c:pt idx="1553">
                  <c:v>6.9299562628428318E-2</c:v>
                </c:pt>
                <c:pt idx="1554">
                  <c:v>6.9386045391709547E-2</c:v>
                </c:pt>
                <c:pt idx="1555">
                  <c:v>6.948296364138451E-2</c:v>
                </c:pt>
                <c:pt idx="1556">
                  <c:v>6.9532559792329682E-2</c:v>
                </c:pt>
                <c:pt idx="1557">
                  <c:v>6.9616068866049402E-2</c:v>
                </c:pt>
                <c:pt idx="1558">
                  <c:v>6.9670342144288244E-2</c:v>
                </c:pt>
                <c:pt idx="1559">
                  <c:v>6.9762981300395474E-2</c:v>
                </c:pt>
                <c:pt idx="1560">
                  <c:v>6.9837653747100006E-2</c:v>
                </c:pt>
                <c:pt idx="1561">
                  <c:v>6.9888481116894538E-2</c:v>
                </c:pt>
                <c:pt idx="1562">
                  <c:v>7.0004675859146145E-2</c:v>
                </c:pt>
                <c:pt idx="1563">
                  <c:v>7.005771129133323E-2</c:v>
                </c:pt>
                <c:pt idx="1564">
                  <c:v>7.0129090698588387E-2</c:v>
                </c:pt>
                <c:pt idx="1565">
                  <c:v>7.0182076197239374E-2</c:v>
                </c:pt>
                <c:pt idx="1566">
                  <c:v>7.0274688909561928E-2</c:v>
                </c:pt>
                <c:pt idx="1567">
                  <c:v>7.0311521895166387E-2</c:v>
                </c:pt>
                <c:pt idx="1568">
                  <c:v>7.0390217219500673E-2</c:v>
                </c:pt>
                <c:pt idx="1569">
                  <c:v>7.0499041052429254E-2</c:v>
                </c:pt>
                <c:pt idx="1570">
                  <c:v>7.05584346538142E-2</c:v>
                </c:pt>
                <c:pt idx="1571">
                  <c:v>7.0630978449583312E-2</c:v>
                </c:pt>
                <c:pt idx="1572">
                  <c:v>7.0690859326422884E-2</c:v>
                </c:pt>
                <c:pt idx="1573">
                  <c:v>7.0755010886305272E-2</c:v>
                </c:pt>
                <c:pt idx="1574">
                  <c:v>7.0870505773465958E-2</c:v>
                </c:pt>
                <c:pt idx="1575">
                  <c:v>7.0914740822273004E-2</c:v>
                </c:pt>
                <c:pt idx="1576">
                  <c:v>7.0999034416137863E-2</c:v>
                </c:pt>
                <c:pt idx="1577">
                  <c:v>7.1083310393457888E-2</c:v>
                </c:pt>
                <c:pt idx="1578">
                  <c:v>7.1129083482265876E-2</c:v>
                </c:pt>
                <c:pt idx="1579">
                  <c:v>7.1229377920862716E-2</c:v>
                </c:pt>
                <c:pt idx="1580">
                  <c:v>7.1276123220780405E-2</c:v>
                </c:pt>
                <c:pt idx="1581">
                  <c:v>7.137483923640181E-2</c:v>
                </c:pt>
                <c:pt idx="1582">
                  <c:v>7.1428507422132484E-2</c:v>
                </c:pt>
                <c:pt idx="1583">
                  <c:v>7.149856762988796E-2</c:v>
                </c:pt>
                <c:pt idx="1584">
                  <c:v>7.158733682455759E-2</c:v>
                </c:pt>
                <c:pt idx="1585">
                  <c:v>7.1702609170653117E-2</c:v>
                </c:pt>
                <c:pt idx="1586">
                  <c:v>7.1748679852983832E-2</c:v>
                </c:pt>
                <c:pt idx="1587">
                  <c:v>7.1827102256678599E-2</c:v>
                </c:pt>
                <c:pt idx="1588">
                  <c:v>7.1898892425294902E-2</c:v>
                </c:pt>
                <c:pt idx="1589">
                  <c:v>7.1975559525141619E-2</c:v>
                </c:pt>
                <c:pt idx="1590">
                  <c:v>7.2055752279145985E-2</c:v>
                </c:pt>
                <c:pt idx="1591">
                  <c:v>7.2087803889739427E-2</c:v>
                </c:pt>
                <c:pt idx="1592">
                  <c:v>7.2194702848309519E-2</c:v>
                </c:pt>
                <c:pt idx="1593">
                  <c:v>7.2264835687823784E-2</c:v>
                </c:pt>
                <c:pt idx="1594">
                  <c:v>7.2357511778542938E-2</c:v>
                </c:pt>
                <c:pt idx="1595">
                  <c:v>7.2405069351739126E-2</c:v>
                </c:pt>
                <c:pt idx="1596">
                  <c:v>7.2480834658042267E-2</c:v>
                </c:pt>
                <c:pt idx="1597">
                  <c:v>7.257770908381532E-2</c:v>
                </c:pt>
                <c:pt idx="1598">
                  <c:v>7.2624930198051413E-2</c:v>
                </c:pt>
                <c:pt idx="1599">
                  <c:v>7.2741739556058282E-2</c:v>
                </c:pt>
                <c:pt idx="1600">
                  <c:v>7.2807206527189153E-2</c:v>
                </c:pt>
                <c:pt idx="1601">
                  <c:v>7.2885100451734228E-2</c:v>
                </c:pt>
                <c:pt idx="1602">
                  <c:v>7.2957198346021754E-2</c:v>
                </c:pt>
                <c:pt idx="1603">
                  <c:v>7.304352427336365E-2</c:v>
                </c:pt>
                <c:pt idx="1604">
                  <c:v>7.3110842920993041E-2</c:v>
                </c:pt>
                <c:pt idx="1605">
                  <c:v>7.318611345876283E-2</c:v>
                </c:pt>
                <c:pt idx="1606">
                  <c:v>7.3243782892720863E-2</c:v>
                </c:pt>
                <c:pt idx="1607">
                  <c:v>7.3322238360113451E-2</c:v>
                </c:pt>
                <c:pt idx="1608">
                  <c:v>7.3408467218398235E-2</c:v>
                </c:pt>
                <c:pt idx="1609">
                  <c:v>7.3448220954103874E-2</c:v>
                </c:pt>
                <c:pt idx="1610">
                  <c:v>7.3539258673484181E-2</c:v>
                </c:pt>
                <c:pt idx="1611">
                  <c:v>7.3622318220200961E-2</c:v>
                </c:pt>
                <c:pt idx="1612">
                  <c:v>7.3694031680434383E-2</c:v>
                </c:pt>
                <c:pt idx="1613">
                  <c:v>7.3780682102953507E-2</c:v>
                </c:pt>
                <c:pt idx="1614">
                  <c:v>7.3869496680805766E-2</c:v>
                </c:pt>
                <c:pt idx="1615">
                  <c:v>7.392260740553154E-2</c:v>
                </c:pt>
                <c:pt idx="1616">
                  <c:v>7.3985723741305395E-2</c:v>
                </c:pt>
                <c:pt idx="1617">
                  <c:v>7.4091717122706541E-2</c:v>
                </c:pt>
                <c:pt idx="1618">
                  <c:v>7.4149324235040615E-2</c:v>
                </c:pt>
                <c:pt idx="1619">
                  <c:v>7.4223105898504199E-2</c:v>
                </c:pt>
                <c:pt idx="1620">
                  <c:v>7.4289314403639867E-2</c:v>
                </c:pt>
                <c:pt idx="1621">
                  <c:v>7.4363572712464243E-2</c:v>
                </c:pt>
                <c:pt idx="1622">
                  <c:v>7.4450790609720374E-2</c:v>
                </c:pt>
                <c:pt idx="1623">
                  <c:v>7.4516115294844101E-2</c:v>
                </c:pt>
                <c:pt idx="1624">
                  <c:v>7.4612338716528073E-2</c:v>
                </c:pt>
                <c:pt idx="1625">
                  <c:v>7.4690954320910885E-2</c:v>
                </c:pt>
                <c:pt idx="1626">
                  <c:v>7.4764153588736462E-2</c:v>
                </c:pt>
                <c:pt idx="1627">
                  <c:v>7.4832274424515843E-2</c:v>
                </c:pt>
                <c:pt idx="1628">
                  <c:v>7.4898596171337956E-2</c:v>
                </c:pt>
                <c:pt idx="1629">
                  <c:v>7.4977365847495023E-2</c:v>
                </c:pt>
                <c:pt idx="1630">
                  <c:v>7.5059264438338047E-2</c:v>
                </c:pt>
                <c:pt idx="1631">
                  <c:v>7.5113699946329687E-2</c:v>
                </c:pt>
                <c:pt idx="1632">
                  <c:v>7.5193201015542846E-2</c:v>
                </c:pt>
                <c:pt idx="1633">
                  <c:v>7.5303118838416491E-2</c:v>
                </c:pt>
                <c:pt idx="1634">
                  <c:v>7.5389921494365533E-2</c:v>
                </c:pt>
                <c:pt idx="1635">
                  <c:v>7.5444146254901812E-2</c:v>
                </c:pt>
                <c:pt idx="1636">
                  <c:v>7.5504065423220107E-2</c:v>
                </c:pt>
                <c:pt idx="1637">
                  <c:v>7.559199866706727E-2</c:v>
                </c:pt>
                <c:pt idx="1638">
                  <c:v>7.5664736204063693E-2</c:v>
                </c:pt>
                <c:pt idx="1639">
                  <c:v>7.570287760214274E-2</c:v>
                </c:pt>
                <c:pt idx="1640">
                  <c:v>7.57827654491222E-2</c:v>
                </c:pt>
                <c:pt idx="1641">
                  <c:v>7.5875282058473811E-2</c:v>
                </c:pt>
                <c:pt idx="1642">
                  <c:v>7.5956546138582964E-2</c:v>
                </c:pt>
                <c:pt idx="1643">
                  <c:v>7.6060671031447494E-2</c:v>
                </c:pt>
                <c:pt idx="1644">
                  <c:v>7.6134492707392282E-2</c:v>
                </c:pt>
                <c:pt idx="1645">
                  <c:v>7.6184781695466441E-2</c:v>
                </c:pt>
                <c:pt idx="1646">
                  <c:v>7.6249133699637581E-2</c:v>
                </c:pt>
                <c:pt idx="1647">
                  <c:v>7.6345322948715572E-2</c:v>
                </c:pt>
                <c:pt idx="1648">
                  <c:v>7.6401147837180369E-2</c:v>
                </c:pt>
                <c:pt idx="1649">
                  <c:v>7.646559536028677E-2</c:v>
                </c:pt>
                <c:pt idx="1650">
                  <c:v>7.6547219300980462E-2</c:v>
                </c:pt>
                <c:pt idx="1651">
                  <c:v>7.6620916299676281E-2</c:v>
                </c:pt>
                <c:pt idx="1652">
                  <c:v>7.6696295241444404E-2</c:v>
                </c:pt>
                <c:pt idx="1653">
                  <c:v>7.6792039218123054E-2</c:v>
                </c:pt>
                <c:pt idx="1654">
                  <c:v>7.6856542914753315E-2</c:v>
                </c:pt>
                <c:pt idx="1655">
                  <c:v>7.6942562792606306E-2</c:v>
                </c:pt>
                <c:pt idx="1656">
                  <c:v>7.7025940859891603E-2</c:v>
                </c:pt>
                <c:pt idx="1657">
                  <c:v>7.7068633980648421E-2</c:v>
                </c:pt>
                <c:pt idx="1658">
                  <c:v>7.7147475006033514E-2</c:v>
                </c:pt>
                <c:pt idx="1659">
                  <c:v>7.7223293837581863E-2</c:v>
                </c:pt>
                <c:pt idx="1660">
                  <c:v>7.7304308631947774E-2</c:v>
                </c:pt>
                <c:pt idx="1661">
                  <c:v>7.740046194926184E-2</c:v>
                </c:pt>
                <c:pt idx="1662">
                  <c:v>7.746484622237379E-2</c:v>
                </c:pt>
                <c:pt idx="1663">
                  <c:v>7.7523559765695305E-2</c:v>
                </c:pt>
                <c:pt idx="1664">
                  <c:v>7.7636529094946338E-2</c:v>
                </c:pt>
                <c:pt idx="1665">
                  <c:v>7.7680489381815265E-2</c:v>
                </c:pt>
                <c:pt idx="1666">
                  <c:v>7.7767939874588757E-2</c:v>
                </c:pt>
                <c:pt idx="1667">
                  <c:v>7.7842680394308139E-2</c:v>
                </c:pt>
                <c:pt idx="1668">
                  <c:v>7.7927054231192797E-2</c:v>
                </c:pt>
                <c:pt idx="1669">
                  <c:v>7.7993485773901028E-2</c:v>
                </c:pt>
                <c:pt idx="1670">
                  <c:v>7.8076926516257972E-2</c:v>
                </c:pt>
                <c:pt idx="1671">
                  <c:v>7.8193570718717881E-2</c:v>
                </c:pt>
                <c:pt idx="1672">
                  <c:v>7.8242437425259589E-2</c:v>
                </c:pt>
                <c:pt idx="1673">
                  <c:v>7.8320707937290138E-2</c:v>
                </c:pt>
                <c:pt idx="1674">
                  <c:v>7.8395353504212409E-2</c:v>
                </c:pt>
                <c:pt idx="1675">
                  <c:v>7.8465358735835739E-2</c:v>
                </c:pt>
                <c:pt idx="1676">
                  <c:v>7.854858119209461E-2</c:v>
                </c:pt>
                <c:pt idx="1677">
                  <c:v>7.8614246409660665E-2</c:v>
                </c:pt>
                <c:pt idx="1678">
                  <c:v>7.8712929917912788E-2</c:v>
                </c:pt>
                <c:pt idx="1679">
                  <c:v>7.8783475111487297E-2</c:v>
                </c:pt>
                <c:pt idx="1680">
                  <c:v>7.8846348771864069E-2</c:v>
                </c:pt>
                <c:pt idx="1681">
                  <c:v>7.8919823356639468E-2</c:v>
                </c:pt>
                <c:pt idx="1682">
                  <c:v>7.9001972926345185E-2</c:v>
                </c:pt>
                <c:pt idx="1683">
                  <c:v>7.9070973801860012E-2</c:v>
                </c:pt>
                <c:pt idx="1684">
                  <c:v>7.9148522134830604E-2</c:v>
                </c:pt>
                <c:pt idx="1685">
                  <c:v>7.9232194971876641E-2</c:v>
                </c:pt>
                <c:pt idx="1686">
                  <c:v>7.9299248477167461E-2</c:v>
                </c:pt>
                <c:pt idx="1687">
                  <c:v>7.9375025928840659E-2</c:v>
                </c:pt>
                <c:pt idx="1688">
                  <c:v>7.9458908328388755E-2</c:v>
                </c:pt>
                <c:pt idx="1689">
                  <c:v>7.9523822297062924E-2</c:v>
                </c:pt>
                <c:pt idx="1690">
                  <c:v>7.962648978345728E-2</c:v>
                </c:pt>
                <c:pt idx="1691">
                  <c:v>7.9688715917408295E-2</c:v>
                </c:pt>
                <c:pt idx="1692">
                  <c:v>7.9763016834646316E-2</c:v>
                </c:pt>
                <c:pt idx="1693">
                  <c:v>7.9837712028863819E-2</c:v>
                </c:pt>
                <c:pt idx="1694">
                  <c:v>7.9905168356769404E-2</c:v>
                </c:pt>
                <c:pt idx="1695">
                  <c:v>7.99840622469217E-2</c:v>
                </c:pt>
                <c:pt idx="1696">
                  <c:v>8.0060614732982663E-2</c:v>
                </c:pt>
                <c:pt idx="1697">
                  <c:v>8.0135007589988788E-2</c:v>
                </c:pt>
                <c:pt idx="1698">
                  <c:v>8.0215550519919951E-2</c:v>
                </c:pt>
                <c:pt idx="1699">
                  <c:v>8.0310208143912265E-2</c:v>
                </c:pt>
                <c:pt idx="1700">
                  <c:v>8.0373167560765527E-2</c:v>
                </c:pt>
                <c:pt idx="1701">
                  <c:v>8.0432371612768672E-2</c:v>
                </c:pt>
                <c:pt idx="1702">
                  <c:v>8.0533305344963002E-2</c:v>
                </c:pt>
                <c:pt idx="1703">
                  <c:v>8.061754207302145E-2</c:v>
                </c:pt>
                <c:pt idx="1704">
                  <c:v>8.0698981030299197E-2</c:v>
                </c:pt>
                <c:pt idx="1705">
                  <c:v>8.0776581506619718E-2</c:v>
                </c:pt>
                <c:pt idx="1706">
                  <c:v>8.0842930674316721E-2</c:v>
                </c:pt>
                <c:pt idx="1707">
                  <c:v>8.0919474919987522E-2</c:v>
                </c:pt>
                <c:pt idx="1708">
                  <c:v>8.1017431021215558E-2</c:v>
                </c:pt>
                <c:pt idx="1709">
                  <c:v>8.1075333877531908E-2</c:v>
                </c:pt>
                <c:pt idx="1710">
                  <c:v>8.1141602528461601E-2</c:v>
                </c:pt>
                <c:pt idx="1711">
                  <c:v>8.1206834926846314E-2</c:v>
                </c:pt>
                <c:pt idx="1712">
                  <c:v>8.1302240631630995E-2</c:v>
                </c:pt>
                <c:pt idx="1713">
                  <c:v>8.1396667491680633E-2</c:v>
                </c:pt>
                <c:pt idx="1714">
                  <c:v>8.1497606215091473E-2</c:v>
                </c:pt>
                <c:pt idx="1715">
                  <c:v>8.1533644798268093E-2</c:v>
                </c:pt>
                <c:pt idx="1716">
                  <c:v>8.1630594821230931E-2</c:v>
                </c:pt>
                <c:pt idx="1717">
                  <c:v>8.1690511448028275E-2</c:v>
                </c:pt>
                <c:pt idx="1718">
                  <c:v>8.1770889065780061E-2</c:v>
                </c:pt>
                <c:pt idx="1719">
                  <c:v>8.1844362914615928E-2</c:v>
                </c:pt>
                <c:pt idx="1720">
                  <c:v>8.1912845555759561E-2</c:v>
                </c:pt>
                <c:pt idx="1721">
                  <c:v>8.2014965274955928E-2</c:v>
                </c:pt>
                <c:pt idx="1722">
                  <c:v>8.2113443986038356E-2</c:v>
                </c:pt>
                <c:pt idx="1723">
                  <c:v>8.2156514743582959E-2</c:v>
                </c:pt>
                <c:pt idx="1724">
                  <c:v>8.2252811304756174E-2</c:v>
                </c:pt>
                <c:pt idx="1725">
                  <c:v>8.233558440798476E-2</c:v>
                </c:pt>
                <c:pt idx="1726">
                  <c:v>8.2394380855481592E-2</c:v>
                </c:pt>
                <c:pt idx="1727">
                  <c:v>8.2473519793775152E-2</c:v>
                </c:pt>
                <c:pt idx="1728">
                  <c:v>8.2584344915743957E-2</c:v>
                </c:pt>
                <c:pt idx="1729">
                  <c:v>8.2616960462510367E-2</c:v>
                </c:pt>
                <c:pt idx="1730">
                  <c:v>8.2691432992126598E-2</c:v>
                </c:pt>
                <c:pt idx="1731">
                  <c:v>8.2784503898016309E-2</c:v>
                </c:pt>
                <c:pt idx="1732">
                  <c:v>8.2824021213242657E-2</c:v>
                </c:pt>
                <c:pt idx="1733">
                  <c:v>8.2912189750684331E-2</c:v>
                </c:pt>
                <c:pt idx="1734">
                  <c:v>8.3005387730452032E-2</c:v>
                </c:pt>
                <c:pt idx="1735">
                  <c:v>8.308082667545813E-2</c:v>
                </c:pt>
                <c:pt idx="1736">
                  <c:v>8.3156553703283509E-2</c:v>
                </c:pt>
                <c:pt idx="1737">
                  <c:v>8.3230921212928785E-2</c:v>
                </c:pt>
                <c:pt idx="1738">
                  <c:v>8.3360688249442316E-2</c:v>
                </c:pt>
                <c:pt idx="1739">
                  <c:v>8.3374055924182136E-2</c:v>
                </c:pt>
                <c:pt idx="1740">
                  <c:v>8.3435778734779267E-2</c:v>
                </c:pt>
                <c:pt idx="1741">
                  <c:v>8.3545864449756382E-2</c:v>
                </c:pt>
                <c:pt idx="1742">
                  <c:v>8.3597265594678699E-2</c:v>
                </c:pt>
                <c:pt idx="1743">
                  <c:v>8.3692763901438927E-2</c:v>
                </c:pt>
                <c:pt idx="1744">
                  <c:v>8.3750506191264271E-2</c:v>
                </c:pt>
                <c:pt idx="1745">
                  <c:v>8.3834290376234522E-2</c:v>
                </c:pt>
                <c:pt idx="1746">
                  <c:v>8.3920716313725788E-2</c:v>
                </c:pt>
                <c:pt idx="1747">
                  <c:v>8.4000760751527112E-2</c:v>
                </c:pt>
                <c:pt idx="1748">
                  <c:v>8.4060334973048406E-2</c:v>
                </c:pt>
                <c:pt idx="1749">
                  <c:v>8.4139883940499885E-2</c:v>
                </c:pt>
                <c:pt idx="1750">
                  <c:v>8.4246637616078923E-2</c:v>
                </c:pt>
                <c:pt idx="1751">
                  <c:v>8.4339928691479382E-2</c:v>
                </c:pt>
                <c:pt idx="1752">
                  <c:v>8.4410317747889471E-2</c:v>
                </c:pt>
                <c:pt idx="1753">
                  <c:v>8.4483964853333593E-2</c:v>
                </c:pt>
                <c:pt idx="1754">
                  <c:v>8.4579435713260043E-2</c:v>
                </c:pt>
                <c:pt idx="1755">
                  <c:v>8.463979694620552E-2</c:v>
                </c:pt>
                <c:pt idx="1756">
                  <c:v>8.4731826926891227E-2</c:v>
                </c:pt>
                <c:pt idx="1757">
                  <c:v>8.4812142921270234E-2</c:v>
                </c:pt>
                <c:pt idx="1758">
                  <c:v>8.4875202394282895E-2</c:v>
                </c:pt>
                <c:pt idx="1759">
                  <c:v>8.4957254915846159E-2</c:v>
                </c:pt>
                <c:pt idx="1760">
                  <c:v>8.5035582153042494E-2</c:v>
                </c:pt>
                <c:pt idx="1761">
                  <c:v>8.5120709638289438E-2</c:v>
                </c:pt>
                <c:pt idx="1762">
                  <c:v>8.5200648141551913E-2</c:v>
                </c:pt>
                <c:pt idx="1763">
                  <c:v>8.5264892061244546E-2</c:v>
                </c:pt>
                <c:pt idx="1764">
                  <c:v>8.535146686444435E-2</c:v>
                </c:pt>
                <c:pt idx="1765">
                  <c:v>8.5443601137322578E-2</c:v>
                </c:pt>
                <c:pt idx="1766">
                  <c:v>8.5511901321680114E-2</c:v>
                </c:pt>
                <c:pt idx="1767">
                  <c:v>8.5577082475988997E-2</c:v>
                </c:pt>
                <c:pt idx="1768">
                  <c:v>8.5685522646251136E-2</c:v>
                </c:pt>
                <c:pt idx="1769">
                  <c:v>8.5761290383492172E-2</c:v>
                </c:pt>
                <c:pt idx="1770">
                  <c:v>8.5825882764460848E-2</c:v>
                </c:pt>
                <c:pt idx="1771">
                  <c:v>8.5888876495087821E-2</c:v>
                </c:pt>
                <c:pt idx="1772">
                  <c:v>8.5973925911845564E-2</c:v>
                </c:pt>
                <c:pt idx="1773">
                  <c:v>8.6053280341109331E-2</c:v>
                </c:pt>
                <c:pt idx="1774">
                  <c:v>8.6121316946106141E-2</c:v>
                </c:pt>
                <c:pt idx="1775">
                  <c:v>8.6188804924587442E-2</c:v>
                </c:pt>
                <c:pt idx="1776">
                  <c:v>8.626868730983292E-2</c:v>
                </c:pt>
                <c:pt idx="1777">
                  <c:v>8.6378183101432734E-2</c:v>
                </c:pt>
                <c:pt idx="1778">
                  <c:v>8.6433925557474214E-2</c:v>
                </c:pt>
                <c:pt idx="1779">
                  <c:v>8.6507842302651045E-2</c:v>
                </c:pt>
                <c:pt idx="1780">
                  <c:v>8.6608638202659932E-2</c:v>
                </c:pt>
                <c:pt idx="1781">
                  <c:v>8.6697839437652427E-2</c:v>
                </c:pt>
                <c:pt idx="1782">
                  <c:v>8.6745750387208886E-2</c:v>
                </c:pt>
                <c:pt idx="1783">
                  <c:v>8.6835992618941787E-2</c:v>
                </c:pt>
                <c:pt idx="1784">
                  <c:v>8.6900928504396596E-2</c:v>
                </c:pt>
                <c:pt idx="1785">
                  <c:v>8.6975635789126218E-2</c:v>
                </c:pt>
                <c:pt idx="1786">
                  <c:v>8.7045552607507959E-2</c:v>
                </c:pt>
                <c:pt idx="1787">
                  <c:v>8.7137292318477264E-2</c:v>
                </c:pt>
                <c:pt idx="1788">
                  <c:v>8.7233941489992431E-2</c:v>
                </c:pt>
                <c:pt idx="1789">
                  <c:v>8.7326771763750227E-2</c:v>
                </c:pt>
                <c:pt idx="1790">
                  <c:v>8.7384339717610476E-2</c:v>
                </c:pt>
                <c:pt idx="1791">
                  <c:v>8.7477638200337091E-2</c:v>
                </c:pt>
                <c:pt idx="1792">
                  <c:v>8.7537964230216578E-2</c:v>
                </c:pt>
                <c:pt idx="1793">
                  <c:v>8.7608816711202395E-2</c:v>
                </c:pt>
                <c:pt idx="1794">
                  <c:v>8.7697454739764286E-2</c:v>
                </c:pt>
                <c:pt idx="1795">
                  <c:v>8.7764609875263938E-2</c:v>
                </c:pt>
                <c:pt idx="1796">
                  <c:v>8.7831156890183698E-2</c:v>
                </c:pt>
                <c:pt idx="1797">
                  <c:v>8.7942067686720818E-2</c:v>
                </c:pt>
                <c:pt idx="1798">
                  <c:v>8.8004498919735344E-2</c:v>
                </c:pt>
                <c:pt idx="1799">
                  <c:v>8.8068253424808465E-2</c:v>
                </c:pt>
                <c:pt idx="1800">
                  <c:v>8.8193997604024285E-2</c:v>
                </c:pt>
                <c:pt idx="1801">
                  <c:v>8.8268083059104996E-2</c:v>
                </c:pt>
                <c:pt idx="1802">
                  <c:v>8.8362007847821403E-2</c:v>
                </c:pt>
                <c:pt idx="1803">
                  <c:v>8.8409372132621886E-2</c:v>
                </c:pt>
                <c:pt idx="1804">
                  <c:v>8.8502325437414556E-2</c:v>
                </c:pt>
                <c:pt idx="1805">
                  <c:v>8.8592082885257911E-2</c:v>
                </c:pt>
                <c:pt idx="1806">
                  <c:v>8.8664019869332283E-2</c:v>
                </c:pt>
                <c:pt idx="1807">
                  <c:v>8.8745731453180349E-2</c:v>
                </c:pt>
                <c:pt idx="1808">
                  <c:v>8.8831396687058167E-2</c:v>
                </c:pt>
                <c:pt idx="1809">
                  <c:v>8.8901688995461553E-2</c:v>
                </c:pt>
                <c:pt idx="1810">
                  <c:v>8.8978497132942494E-2</c:v>
                </c:pt>
                <c:pt idx="1811">
                  <c:v>8.9058139162943403E-2</c:v>
                </c:pt>
                <c:pt idx="1812">
                  <c:v>8.9136606440803387E-2</c:v>
                </c:pt>
                <c:pt idx="1813">
                  <c:v>8.9204458997980809E-2</c:v>
                </c:pt>
                <c:pt idx="1814">
                  <c:v>8.9278887670238283E-2</c:v>
                </c:pt>
                <c:pt idx="1815">
                  <c:v>8.9378224524689881E-2</c:v>
                </c:pt>
                <c:pt idx="1816">
                  <c:v>8.9476458069590425E-2</c:v>
                </c:pt>
                <c:pt idx="1817">
                  <c:v>8.953481888293835E-2</c:v>
                </c:pt>
                <c:pt idx="1818">
                  <c:v>8.9613740387696456E-2</c:v>
                </c:pt>
                <c:pt idx="1819">
                  <c:v>8.9707982457902846E-2</c:v>
                </c:pt>
                <c:pt idx="1820">
                  <c:v>8.9777777599905018E-2</c:v>
                </c:pt>
                <c:pt idx="1821">
                  <c:v>8.9864614338149754E-2</c:v>
                </c:pt>
                <c:pt idx="1822">
                  <c:v>8.9916783146600829E-2</c:v>
                </c:pt>
                <c:pt idx="1823">
                  <c:v>8.9978711434892888E-2</c:v>
                </c:pt>
                <c:pt idx="1824">
                  <c:v>9.0078346335468421E-2</c:v>
                </c:pt>
                <c:pt idx="1825">
                  <c:v>9.0157558417243863E-2</c:v>
                </c:pt>
                <c:pt idx="1826">
                  <c:v>9.0250016454663448E-2</c:v>
                </c:pt>
                <c:pt idx="1827">
                  <c:v>9.0346311229569432E-2</c:v>
                </c:pt>
                <c:pt idx="1828">
                  <c:v>9.0396126175810138E-2</c:v>
                </c:pt>
                <c:pt idx="1829">
                  <c:v>9.0468596896378581E-2</c:v>
                </c:pt>
                <c:pt idx="1830">
                  <c:v>9.059327300234446E-2</c:v>
                </c:pt>
                <c:pt idx="1831">
                  <c:v>9.0613914762903286E-2</c:v>
                </c:pt>
                <c:pt idx="1832">
                  <c:v>9.071030442523377E-2</c:v>
                </c:pt>
                <c:pt idx="1833">
                  <c:v>9.080839593429535E-2</c:v>
                </c:pt>
                <c:pt idx="1834">
                  <c:v>9.0883990300631323E-2</c:v>
                </c:pt>
                <c:pt idx="1835">
                  <c:v>9.0994166588144534E-2</c:v>
                </c:pt>
                <c:pt idx="1836">
                  <c:v>9.1059808137381765E-2</c:v>
                </c:pt>
                <c:pt idx="1837">
                  <c:v>9.1159208159152016E-2</c:v>
                </c:pt>
                <c:pt idx="1838">
                  <c:v>9.1195703092981653E-2</c:v>
                </c:pt>
                <c:pt idx="1839">
                  <c:v>9.1292478986632897E-2</c:v>
                </c:pt>
                <c:pt idx="1840">
                  <c:v>9.1387063019794559E-2</c:v>
                </c:pt>
                <c:pt idx="1841">
                  <c:v>9.146638553938731E-2</c:v>
                </c:pt>
                <c:pt idx="1842">
                  <c:v>9.1527803101837793E-2</c:v>
                </c:pt>
                <c:pt idx="1843">
                  <c:v>9.1624828026683272E-2</c:v>
                </c:pt>
                <c:pt idx="1844">
                  <c:v>9.1717033617932084E-2</c:v>
                </c:pt>
                <c:pt idx="1845">
                  <c:v>9.1806087692477667E-2</c:v>
                </c:pt>
                <c:pt idx="1846">
                  <c:v>9.1871267968336445E-2</c:v>
                </c:pt>
                <c:pt idx="1847">
                  <c:v>9.1963474103393936E-2</c:v>
                </c:pt>
                <c:pt idx="1848">
                  <c:v>9.2027441634681004E-2</c:v>
                </c:pt>
                <c:pt idx="1849">
                  <c:v>9.2116930090454602E-2</c:v>
                </c:pt>
                <c:pt idx="1850">
                  <c:v>9.2165309504188206E-2</c:v>
                </c:pt>
                <c:pt idx="1851">
                  <c:v>9.2264513713758281E-2</c:v>
                </c:pt>
                <c:pt idx="1852">
                  <c:v>9.233924087150161E-2</c:v>
                </c:pt>
                <c:pt idx="1853">
                  <c:v>9.2430891415381009E-2</c:v>
                </c:pt>
                <c:pt idx="1854">
                  <c:v>9.2509727240049855E-2</c:v>
                </c:pt>
                <c:pt idx="1855">
                  <c:v>9.2569614269654169E-2</c:v>
                </c:pt>
                <c:pt idx="1856">
                  <c:v>9.2672425412023696E-2</c:v>
                </c:pt>
                <c:pt idx="1857">
                  <c:v>9.2730684962113175E-2</c:v>
                </c:pt>
                <c:pt idx="1858">
                  <c:v>9.2824731434329441E-2</c:v>
                </c:pt>
                <c:pt idx="1859">
                  <c:v>9.2891960366380963E-2</c:v>
                </c:pt>
                <c:pt idx="1860">
                  <c:v>9.2985669547298699E-2</c:v>
                </c:pt>
                <c:pt idx="1861">
                  <c:v>9.3061686054651441E-2</c:v>
                </c:pt>
                <c:pt idx="1862">
                  <c:v>9.3146017574897058E-2</c:v>
                </c:pt>
                <c:pt idx="1863">
                  <c:v>9.3217511287701921E-2</c:v>
                </c:pt>
                <c:pt idx="1864">
                  <c:v>9.3303693181670477E-2</c:v>
                </c:pt>
                <c:pt idx="1865">
                  <c:v>9.3369864735078467E-2</c:v>
                </c:pt>
                <c:pt idx="1866">
                  <c:v>9.3430495632819327E-2</c:v>
                </c:pt>
                <c:pt idx="1867">
                  <c:v>9.3525648250668392E-2</c:v>
                </c:pt>
                <c:pt idx="1868">
                  <c:v>9.363732940550501E-2</c:v>
                </c:pt>
                <c:pt idx="1869">
                  <c:v>9.3743187859054652E-2</c:v>
                </c:pt>
                <c:pt idx="1870">
                  <c:v>9.3773439252572116E-2</c:v>
                </c:pt>
                <c:pt idx="1871">
                  <c:v>9.3875802828894489E-2</c:v>
                </c:pt>
                <c:pt idx="1872">
                  <c:v>9.3972741908150761E-2</c:v>
                </c:pt>
                <c:pt idx="1873">
                  <c:v>9.4083930526180803E-2</c:v>
                </c:pt>
                <c:pt idx="1874">
                  <c:v>9.4116219979453797E-2</c:v>
                </c:pt>
                <c:pt idx="1875">
                  <c:v>9.4200559651156063E-2</c:v>
                </c:pt>
                <c:pt idx="1876">
                  <c:v>9.4280023252910197E-2</c:v>
                </c:pt>
                <c:pt idx="1877">
                  <c:v>9.4365870922832357E-2</c:v>
                </c:pt>
                <c:pt idx="1878">
                  <c:v>9.4453927122137168E-2</c:v>
                </c:pt>
                <c:pt idx="1879">
                  <c:v>9.454185043847603E-2</c:v>
                </c:pt>
                <c:pt idx="1880">
                  <c:v>9.4637417011893515E-2</c:v>
                </c:pt>
                <c:pt idx="1881">
                  <c:v>9.4711379792858985E-2</c:v>
                </c:pt>
                <c:pt idx="1882">
                  <c:v>9.4796879607518758E-2</c:v>
                </c:pt>
                <c:pt idx="1883">
                  <c:v>9.4884819124954639E-2</c:v>
                </c:pt>
                <c:pt idx="1884">
                  <c:v>9.4941842916070079E-2</c:v>
                </c:pt>
                <c:pt idx="1885">
                  <c:v>9.5025079125742345E-2</c:v>
                </c:pt>
                <c:pt idx="1886">
                  <c:v>9.5122751972667466E-2</c:v>
                </c:pt>
                <c:pt idx="1887">
                  <c:v>9.5189061510629433E-2</c:v>
                </c:pt>
                <c:pt idx="1888">
                  <c:v>9.5289248573506014E-2</c:v>
                </c:pt>
                <c:pt idx="1889">
                  <c:v>9.5346856390626566E-2</c:v>
                </c:pt>
                <c:pt idx="1890">
                  <c:v>9.5448125294755048E-2</c:v>
                </c:pt>
                <c:pt idx="1891">
                  <c:v>9.5548134436139062E-2</c:v>
                </c:pt>
                <c:pt idx="1892">
                  <c:v>9.558798724274957E-2</c:v>
                </c:pt>
                <c:pt idx="1893">
                  <c:v>9.5674393747074538E-2</c:v>
                </c:pt>
                <c:pt idx="1894">
                  <c:v>9.5776863313202995E-2</c:v>
                </c:pt>
                <c:pt idx="1895">
                  <c:v>9.5845780832965674E-2</c:v>
                </c:pt>
                <c:pt idx="1896">
                  <c:v>9.5952452517001907E-2</c:v>
                </c:pt>
                <c:pt idx="1897">
                  <c:v>9.6022770440408203E-2</c:v>
                </c:pt>
                <c:pt idx="1898">
                  <c:v>9.6083672086120162E-2</c:v>
                </c:pt>
                <c:pt idx="1899">
                  <c:v>9.6153033239143024E-2</c:v>
                </c:pt>
                <c:pt idx="1900">
                  <c:v>9.6245598069450253E-2</c:v>
                </c:pt>
                <c:pt idx="1901">
                  <c:v>9.6302639297448048E-2</c:v>
                </c:pt>
                <c:pt idx="1902">
                  <c:v>9.6399253250608136E-2</c:v>
                </c:pt>
                <c:pt idx="1903">
                  <c:v>9.6504389945749031E-2</c:v>
                </c:pt>
                <c:pt idx="1904">
                  <c:v>9.6534770289192426E-2</c:v>
                </c:pt>
                <c:pt idx="1905">
                  <c:v>9.6668314112431181E-2</c:v>
                </c:pt>
                <c:pt idx="1906">
                  <c:v>9.6736869703414691E-2</c:v>
                </c:pt>
                <c:pt idx="1907">
                  <c:v>9.6817863122006451E-2</c:v>
                </c:pt>
                <c:pt idx="1908">
                  <c:v>9.6886871999350282E-2</c:v>
                </c:pt>
                <c:pt idx="1909">
                  <c:v>9.6968201111842553E-2</c:v>
                </c:pt>
                <c:pt idx="1910">
                  <c:v>9.7059454772766368E-2</c:v>
                </c:pt>
                <c:pt idx="1911">
                  <c:v>9.7117150582832518E-2</c:v>
                </c:pt>
                <c:pt idx="1912">
                  <c:v>9.7217383603803234E-2</c:v>
                </c:pt>
                <c:pt idx="1913">
                  <c:v>9.7274502301420637E-2</c:v>
                </c:pt>
                <c:pt idx="1914">
                  <c:v>9.7383071987132169E-2</c:v>
                </c:pt>
                <c:pt idx="1915">
                  <c:v>9.7505288621604111E-2</c:v>
                </c:pt>
                <c:pt idx="1916">
                  <c:v>9.7580506782508833E-2</c:v>
                </c:pt>
                <c:pt idx="1917">
                  <c:v>9.7638819411754188E-2</c:v>
                </c:pt>
                <c:pt idx="1918">
                  <c:v>9.7736816541681204E-2</c:v>
                </c:pt>
                <c:pt idx="1919">
                  <c:v>9.7796193637409545E-2</c:v>
                </c:pt>
                <c:pt idx="1920">
                  <c:v>9.7900071260269811E-2</c:v>
                </c:pt>
                <c:pt idx="1921">
                  <c:v>9.7978103395259253E-2</c:v>
                </c:pt>
                <c:pt idx="1922">
                  <c:v>9.8065674683001008E-2</c:v>
                </c:pt>
                <c:pt idx="1923">
                  <c:v>9.8137918535912416E-2</c:v>
                </c:pt>
                <c:pt idx="1924">
                  <c:v>9.8229782987106135E-2</c:v>
                </c:pt>
                <c:pt idx="1925">
                  <c:v>9.8318080906557151E-2</c:v>
                </c:pt>
                <c:pt idx="1926">
                  <c:v>9.8401628588378573E-2</c:v>
                </c:pt>
                <c:pt idx="1927">
                  <c:v>9.8490053901131691E-2</c:v>
                </c:pt>
                <c:pt idx="1928">
                  <c:v>9.8566417653059596E-2</c:v>
                </c:pt>
                <c:pt idx="1929">
                  <c:v>9.8637317538325706E-2</c:v>
                </c:pt>
                <c:pt idx="1930">
                  <c:v>9.8742882570447388E-2</c:v>
                </c:pt>
                <c:pt idx="1931">
                  <c:v>9.8821273333186771E-2</c:v>
                </c:pt>
                <c:pt idx="1932">
                  <c:v>9.8893728251779445E-2</c:v>
                </c:pt>
                <c:pt idx="1933">
                  <c:v>9.8993521143260155E-2</c:v>
                </c:pt>
                <c:pt idx="1934">
                  <c:v>9.9041219037148798E-2</c:v>
                </c:pt>
                <c:pt idx="1935">
                  <c:v>9.9150112170185947E-2</c:v>
                </c:pt>
                <c:pt idx="1936">
                  <c:v>9.9207296811122003E-2</c:v>
                </c:pt>
                <c:pt idx="1937">
                  <c:v>9.9294744904321372E-2</c:v>
                </c:pt>
                <c:pt idx="1938">
                  <c:v>9.9399849777118368E-2</c:v>
                </c:pt>
                <c:pt idx="1939">
                  <c:v>9.9452851015862112E-2</c:v>
                </c:pt>
                <c:pt idx="1940">
                  <c:v>9.9560526487616721E-2</c:v>
                </c:pt>
                <c:pt idx="1941">
                  <c:v>9.9615547977234958E-2</c:v>
                </c:pt>
                <c:pt idx="1942">
                  <c:v>9.9692268396334188E-2</c:v>
                </c:pt>
                <c:pt idx="1943">
                  <c:v>9.9787506866199679E-2</c:v>
                </c:pt>
                <c:pt idx="1944">
                  <c:v>9.9867391156335056E-2</c:v>
                </c:pt>
                <c:pt idx="1945">
                  <c:v>9.9933603619434569E-2</c:v>
                </c:pt>
                <c:pt idx="1946">
                  <c:v>0.10003363811581387</c:v>
                </c:pt>
                <c:pt idx="1947">
                  <c:v>0.10010743998881848</c:v>
                </c:pt>
                <c:pt idx="1948">
                  <c:v>0.10021202945107521</c:v>
                </c:pt>
                <c:pt idx="1949">
                  <c:v>0.10027129388655073</c:v>
                </c:pt>
                <c:pt idx="1950">
                  <c:v>0.10036264579204324</c:v>
                </c:pt>
                <c:pt idx="1951">
                  <c:v>0.1004604156713427</c:v>
                </c:pt>
                <c:pt idx="1952">
                  <c:v>0.10054923648013321</c:v>
                </c:pt>
                <c:pt idx="1953">
                  <c:v>0.10062134194798629</c:v>
                </c:pt>
                <c:pt idx="1954">
                  <c:v>0.10071131438619517</c:v>
                </c:pt>
                <c:pt idx="1955">
                  <c:v>0.10081370963072721</c:v>
                </c:pt>
                <c:pt idx="1956">
                  <c:v>0.10088633857721764</c:v>
                </c:pt>
                <c:pt idx="1957">
                  <c:v>0.10098209178922282</c:v>
                </c:pt>
                <c:pt idx="1958">
                  <c:v>0.10104498839148038</c:v>
                </c:pt>
                <c:pt idx="1959">
                  <c:v>0.10112080427465137</c:v>
                </c:pt>
                <c:pt idx="1960">
                  <c:v>0.10122046837323959</c:v>
                </c:pt>
                <c:pt idx="1961">
                  <c:v>0.10130865293259082</c:v>
                </c:pt>
                <c:pt idx="1962">
                  <c:v>0.10138909311913855</c:v>
                </c:pt>
                <c:pt idx="1963">
                  <c:v>0.10149965976533568</c:v>
                </c:pt>
                <c:pt idx="1964">
                  <c:v>0.10155337890023657</c:v>
                </c:pt>
                <c:pt idx="1965">
                  <c:v>0.10164107080555072</c:v>
                </c:pt>
                <c:pt idx="1966">
                  <c:v>0.10176330426180076</c:v>
                </c:pt>
                <c:pt idx="1967">
                  <c:v>0.10182433400682954</c:v>
                </c:pt>
                <c:pt idx="1968">
                  <c:v>0.10191062298487466</c:v>
                </c:pt>
                <c:pt idx="1969">
                  <c:v>0.10196999753589328</c:v>
                </c:pt>
                <c:pt idx="1970">
                  <c:v>0.10207431065377381</c:v>
                </c:pt>
                <c:pt idx="1971">
                  <c:v>0.10218073619883497</c:v>
                </c:pt>
                <c:pt idx="1972">
                  <c:v>0.1022557277297191</c:v>
                </c:pt>
                <c:pt idx="1973">
                  <c:v>0.10233739214332915</c:v>
                </c:pt>
                <c:pt idx="1974">
                  <c:v>0.10242907606105084</c:v>
                </c:pt>
                <c:pt idx="1975">
                  <c:v>0.10248944791976421</c:v>
                </c:pt>
                <c:pt idx="1976">
                  <c:v>0.10261083651112317</c:v>
                </c:pt>
                <c:pt idx="1977">
                  <c:v>0.1026635501754069</c:v>
                </c:pt>
                <c:pt idx="1978">
                  <c:v>0.10276690225195045</c:v>
                </c:pt>
                <c:pt idx="1979">
                  <c:v>0.10282373704523981</c:v>
                </c:pt>
                <c:pt idx="1980">
                  <c:v>0.10288284686879698</c:v>
                </c:pt>
                <c:pt idx="1981">
                  <c:v>0.10299186414745985</c:v>
                </c:pt>
                <c:pt idx="1982">
                  <c:v>0.10306872552481679</c:v>
                </c:pt>
                <c:pt idx="1983">
                  <c:v>0.1031387767129588</c:v>
                </c:pt>
                <c:pt idx="1984">
                  <c:v>0.1032235863356368</c:v>
                </c:pt>
                <c:pt idx="1985">
                  <c:v>0.10332333294629657</c:v>
                </c:pt>
                <c:pt idx="1986">
                  <c:v>0.10339740573122189</c:v>
                </c:pt>
                <c:pt idx="1987">
                  <c:v>0.10346792298157691</c:v>
                </c:pt>
                <c:pt idx="1988">
                  <c:v>0.1035604338146265</c:v>
                </c:pt>
                <c:pt idx="1989">
                  <c:v>0.10365842386547787</c:v>
                </c:pt>
                <c:pt idx="1990">
                  <c:v>0.10374539469535557</c:v>
                </c:pt>
                <c:pt idx="1991">
                  <c:v>0.10383616547441848</c:v>
                </c:pt>
                <c:pt idx="1992">
                  <c:v>0.10390398142277103</c:v>
                </c:pt>
                <c:pt idx="1993">
                  <c:v>0.10398403471222353</c:v>
                </c:pt>
                <c:pt idx="1994">
                  <c:v>0.10407754860171103</c:v>
                </c:pt>
                <c:pt idx="1995">
                  <c:v>0.10415354074703578</c:v>
                </c:pt>
                <c:pt idx="1996">
                  <c:v>0.10426704270503734</c:v>
                </c:pt>
                <c:pt idx="1997">
                  <c:v>0.10434425032975349</c:v>
                </c:pt>
                <c:pt idx="1998">
                  <c:v>0.1044091347452224</c:v>
                </c:pt>
                <c:pt idx="1999">
                  <c:v>0.10449660978962251</c:v>
                </c:pt>
                <c:pt idx="2000">
                  <c:v>0.10457896293996764</c:v>
                </c:pt>
                <c:pt idx="2001">
                  <c:v>0.10465140905648719</c:v>
                </c:pt>
                <c:pt idx="2002">
                  <c:v>0.10474232584819172</c:v>
                </c:pt>
                <c:pt idx="2003">
                  <c:v>0.104817481609215</c:v>
                </c:pt>
                <c:pt idx="2004">
                  <c:v>0.10494599014806774</c:v>
                </c:pt>
                <c:pt idx="2005">
                  <c:v>0.10504450993966372</c:v>
                </c:pt>
                <c:pt idx="2006">
                  <c:v>0.10510523406494635</c:v>
                </c:pt>
                <c:pt idx="2007">
                  <c:v>0.10519437958966983</c:v>
                </c:pt>
                <c:pt idx="2008">
                  <c:v>0.10525397979427439</c:v>
                </c:pt>
                <c:pt idx="2009">
                  <c:v>0.10536866661959804</c:v>
                </c:pt>
                <c:pt idx="2010">
                  <c:v>0.10542570925455502</c:v>
                </c:pt>
                <c:pt idx="2011">
                  <c:v>0.10553872290076292</c:v>
                </c:pt>
                <c:pt idx="2012">
                  <c:v>0.10557556184408499</c:v>
                </c:pt>
                <c:pt idx="2013">
                  <c:v>0.10569313998909224</c:v>
                </c:pt>
                <c:pt idx="2014">
                  <c:v>0.10577059949804189</c:v>
                </c:pt>
                <c:pt idx="2015">
                  <c:v>0.10590028374354601</c:v>
                </c:pt>
                <c:pt idx="2016">
                  <c:v>0.10593870318999692</c:v>
                </c:pt>
                <c:pt idx="2017">
                  <c:v>0.10605680039533977</c:v>
                </c:pt>
                <c:pt idx="2018">
                  <c:v>0.10614088364306454</c:v>
                </c:pt>
                <c:pt idx="2019">
                  <c:v>0.10622224986532545</c:v>
                </c:pt>
                <c:pt idx="2020">
                  <c:v>0.10630631177285556</c:v>
                </c:pt>
                <c:pt idx="2021">
                  <c:v>0.10640901250956397</c:v>
                </c:pt>
                <c:pt idx="2022">
                  <c:v>0.1064779259024405</c:v>
                </c:pt>
                <c:pt idx="2023">
                  <c:v>0.10655488677046529</c:v>
                </c:pt>
                <c:pt idx="2024">
                  <c:v>0.1066202736344064</c:v>
                </c:pt>
                <c:pt idx="2025">
                  <c:v>0.10674778495710155</c:v>
                </c:pt>
                <c:pt idx="2026">
                  <c:v>0.10680964295451159</c:v>
                </c:pt>
                <c:pt idx="2027">
                  <c:v>0.10689246810900442</c:v>
                </c:pt>
                <c:pt idx="2028">
                  <c:v>0.10697312286097048</c:v>
                </c:pt>
                <c:pt idx="2029">
                  <c:v>0.10707632360505205</c:v>
                </c:pt>
                <c:pt idx="2030">
                  <c:v>0.10715642422442954</c:v>
                </c:pt>
                <c:pt idx="2031">
                  <c:v>0.10722904657197731</c:v>
                </c:pt>
                <c:pt idx="2032">
                  <c:v>0.10733760136197235</c:v>
                </c:pt>
                <c:pt idx="2033">
                  <c:v>0.10740570963988144</c:v>
                </c:pt>
                <c:pt idx="2034">
                  <c:v>0.10750985806002522</c:v>
                </c:pt>
                <c:pt idx="2035">
                  <c:v>0.10756513083337335</c:v>
                </c:pt>
                <c:pt idx="2036">
                  <c:v>0.10769965750631751</c:v>
                </c:pt>
                <c:pt idx="2037">
                  <c:v>0.10776244425023701</c:v>
                </c:pt>
                <c:pt idx="2038">
                  <c:v>0.10785333852995492</c:v>
                </c:pt>
                <c:pt idx="2039">
                  <c:v>0.10792352663127353</c:v>
                </c:pt>
                <c:pt idx="2040">
                  <c:v>0.10802493432264124</c:v>
                </c:pt>
                <c:pt idx="2041">
                  <c:v>0.10809786534364134</c:v>
                </c:pt>
                <c:pt idx="2042">
                  <c:v>0.10819475296847429</c:v>
                </c:pt>
                <c:pt idx="2043">
                  <c:v>0.1082942562788739</c:v>
                </c:pt>
                <c:pt idx="2044">
                  <c:v>0.10836743653779657</c:v>
                </c:pt>
                <c:pt idx="2045">
                  <c:v>0.10849724541861708</c:v>
                </c:pt>
                <c:pt idx="2046">
                  <c:v>0.10852876594349266</c:v>
                </c:pt>
                <c:pt idx="2047">
                  <c:v>0.10862578120578061</c:v>
                </c:pt>
                <c:pt idx="2048">
                  <c:v>0.10872412935338742</c:v>
                </c:pt>
                <c:pt idx="2049">
                  <c:v>0.10880093770445837</c:v>
                </c:pt>
                <c:pt idx="2050">
                  <c:v>0.10892574535825564</c:v>
                </c:pt>
                <c:pt idx="2051">
                  <c:v>0.10899012165190669</c:v>
                </c:pt>
                <c:pt idx="2052">
                  <c:v>0.10906111298291631</c:v>
                </c:pt>
                <c:pt idx="2053">
                  <c:v>0.10916360844029109</c:v>
                </c:pt>
                <c:pt idx="2054">
                  <c:v>0.10923388601070712</c:v>
                </c:pt>
                <c:pt idx="2055">
                  <c:v>0.10934246895419984</c:v>
                </c:pt>
                <c:pt idx="2056">
                  <c:v>0.10941317495027561</c:v>
                </c:pt>
                <c:pt idx="2057">
                  <c:v>0.10947346685957772</c:v>
                </c:pt>
                <c:pt idx="2058">
                  <c:v>0.10959889161157814</c:v>
                </c:pt>
                <c:pt idx="2059">
                  <c:v>0.10965504788182444</c:v>
                </c:pt>
                <c:pt idx="2060">
                  <c:v>0.10975877278016126</c:v>
                </c:pt>
                <c:pt idx="2061">
                  <c:v>0.10986450873411678</c:v>
                </c:pt>
                <c:pt idx="2062">
                  <c:v>0.10993393689869023</c:v>
                </c:pt>
                <c:pt idx="2063">
                  <c:v>0.11003162389168067</c:v>
                </c:pt>
                <c:pt idx="2064">
                  <c:v>0.11009482209492572</c:v>
                </c:pt>
                <c:pt idx="2065">
                  <c:v>0.11019444386175913</c:v>
                </c:pt>
                <c:pt idx="2066">
                  <c:v>0.11028488354194016</c:v>
                </c:pt>
                <c:pt idx="2067">
                  <c:v>0.11037637406970173</c:v>
                </c:pt>
                <c:pt idx="2068">
                  <c:v>0.11048698600565454</c:v>
                </c:pt>
                <c:pt idx="2069">
                  <c:v>0.11055455008543796</c:v>
                </c:pt>
                <c:pt idx="2070">
                  <c:v>0.11065166235539976</c:v>
                </c:pt>
                <c:pt idx="2071">
                  <c:v>0.11075029186311251</c:v>
                </c:pt>
                <c:pt idx="2072">
                  <c:v>0.11083708848132298</c:v>
                </c:pt>
                <c:pt idx="2073">
                  <c:v>0.11092155015474738</c:v>
                </c:pt>
                <c:pt idx="2074">
                  <c:v>0.11102727354665795</c:v>
                </c:pt>
                <c:pt idx="2075">
                  <c:v>0.11108531147419894</c:v>
                </c:pt>
                <c:pt idx="2076">
                  <c:v>0.11116214976156727</c:v>
                </c:pt>
                <c:pt idx="2077">
                  <c:v>0.1112705560908275</c:v>
                </c:pt>
                <c:pt idx="2078">
                  <c:v>0.11137381181532768</c:v>
                </c:pt>
                <c:pt idx="2079">
                  <c:v>0.11147888450323855</c:v>
                </c:pt>
                <c:pt idx="2080">
                  <c:v>0.11155670161939409</c:v>
                </c:pt>
                <c:pt idx="2081">
                  <c:v>0.11165803797552701</c:v>
                </c:pt>
                <c:pt idx="2082">
                  <c:v>0.1117508834645734</c:v>
                </c:pt>
                <c:pt idx="2083">
                  <c:v>0.11182533601818678</c:v>
                </c:pt>
                <c:pt idx="2084">
                  <c:v>0.11193272391776192</c:v>
                </c:pt>
                <c:pt idx="2085">
                  <c:v>0.11197937327801584</c:v>
                </c:pt>
                <c:pt idx="2086">
                  <c:v>0.11209562158064904</c:v>
                </c:pt>
                <c:pt idx="2087">
                  <c:v>0.11219934182573399</c:v>
                </c:pt>
                <c:pt idx="2088">
                  <c:v>0.11226225509851495</c:v>
                </c:pt>
                <c:pt idx="2089">
                  <c:v>0.11235781452864919</c:v>
                </c:pt>
                <c:pt idx="2090">
                  <c:v>0.11245669123174043</c:v>
                </c:pt>
                <c:pt idx="2091">
                  <c:v>0.11251973466967423</c:v>
                </c:pt>
                <c:pt idx="2092">
                  <c:v>0.11263988298786216</c:v>
                </c:pt>
                <c:pt idx="2093">
                  <c:v>0.11271927428042547</c:v>
                </c:pt>
                <c:pt idx="2094">
                  <c:v>0.11281229605692446</c:v>
                </c:pt>
                <c:pt idx="2095">
                  <c:v>0.11289529365985991</c:v>
                </c:pt>
                <c:pt idx="2096">
                  <c:v>0.11299202857874434</c:v>
                </c:pt>
                <c:pt idx="2097">
                  <c:v>0.1130728528090765</c:v>
                </c:pt>
                <c:pt idx="2098">
                  <c:v>0.11319240803359953</c:v>
                </c:pt>
                <c:pt idx="2099">
                  <c:v>0.11324683220948888</c:v>
                </c:pt>
                <c:pt idx="2100">
                  <c:v>0.1133428935927978</c:v>
                </c:pt>
                <c:pt idx="2101">
                  <c:v>0.11344887044888823</c:v>
                </c:pt>
                <c:pt idx="2102">
                  <c:v>0.1135237134995537</c:v>
                </c:pt>
                <c:pt idx="2103">
                  <c:v>0.11361047698608664</c:v>
                </c:pt>
                <c:pt idx="2104">
                  <c:v>0.11371186205241354</c:v>
                </c:pt>
                <c:pt idx="2105">
                  <c:v>0.11379797739266898</c:v>
                </c:pt>
                <c:pt idx="2106">
                  <c:v>0.11392114357494058</c:v>
                </c:pt>
                <c:pt idx="2107">
                  <c:v>0.11398807997412221</c:v>
                </c:pt>
                <c:pt idx="2108">
                  <c:v>0.11407712144998353</c:v>
                </c:pt>
                <c:pt idx="2109">
                  <c:v>0.11415520648919859</c:v>
                </c:pt>
                <c:pt idx="2110">
                  <c:v>0.11425844578312834</c:v>
                </c:pt>
                <c:pt idx="2111">
                  <c:v>0.11434709279978143</c:v>
                </c:pt>
                <c:pt idx="2112">
                  <c:v>0.11445005242564259</c:v>
                </c:pt>
                <c:pt idx="2113">
                  <c:v>0.11452005265511649</c:v>
                </c:pt>
                <c:pt idx="2114">
                  <c:v>0.11463301827425944</c:v>
                </c:pt>
                <c:pt idx="2115">
                  <c:v>0.1147224254362806</c:v>
                </c:pt>
                <c:pt idx="2116">
                  <c:v>0.11483734221301714</c:v>
                </c:pt>
                <c:pt idx="2117">
                  <c:v>0.11495532027145761</c:v>
                </c:pt>
                <c:pt idx="2118">
                  <c:v>0.11501656695505183</c:v>
                </c:pt>
                <c:pt idx="2119">
                  <c:v>0.11509434353645227</c:v>
                </c:pt>
                <c:pt idx="2120">
                  <c:v>0.11522369775647777</c:v>
                </c:pt>
                <c:pt idx="2121">
                  <c:v>0.11529411225058178</c:v>
                </c:pt>
                <c:pt idx="2122">
                  <c:v>0.11541672984830895</c:v>
                </c:pt>
                <c:pt idx="2123">
                  <c:v>0.11546999991236723</c:v>
                </c:pt>
                <c:pt idx="2124">
                  <c:v>0.11555730669013714</c:v>
                </c:pt>
                <c:pt idx="2125">
                  <c:v>0.11567034792680966</c:v>
                </c:pt>
                <c:pt idx="2126">
                  <c:v>0.11574222190064112</c:v>
                </c:pt>
                <c:pt idx="2127">
                  <c:v>0.11582570449256339</c:v>
                </c:pt>
                <c:pt idx="2128">
                  <c:v>0.11591388426172475</c:v>
                </c:pt>
                <c:pt idx="2129">
                  <c:v>0.11603590902524816</c:v>
                </c:pt>
                <c:pt idx="2130">
                  <c:v>0.11610716361293216</c:v>
                </c:pt>
                <c:pt idx="2131">
                  <c:v>0.1162461908987862</c:v>
                </c:pt>
                <c:pt idx="2132">
                  <c:v>0.11629101599139362</c:v>
                </c:pt>
                <c:pt idx="2133">
                  <c:v>0.11640333342756655</c:v>
                </c:pt>
                <c:pt idx="2134">
                  <c:v>0.11648087777880582</c:v>
                </c:pt>
                <c:pt idx="2135">
                  <c:v>0.11654524495693812</c:v>
                </c:pt>
                <c:pt idx="2136">
                  <c:v>0.11666790487139386</c:v>
                </c:pt>
                <c:pt idx="2137">
                  <c:v>0.1167550336242154</c:v>
                </c:pt>
                <c:pt idx="2138">
                  <c:v>0.11684583900239538</c:v>
                </c:pt>
                <c:pt idx="2139">
                  <c:v>0.11692706756912365</c:v>
                </c:pt>
                <c:pt idx="2140">
                  <c:v>0.11703092366287435</c:v>
                </c:pt>
                <c:pt idx="2141">
                  <c:v>0.11714251253743087</c:v>
                </c:pt>
                <c:pt idx="2142">
                  <c:v>0.11720813504493696</c:v>
                </c:pt>
                <c:pt idx="2143">
                  <c:v>0.11731963579831362</c:v>
                </c:pt>
                <c:pt idx="2144">
                  <c:v>0.11738640947415342</c:v>
                </c:pt>
                <c:pt idx="2145">
                  <c:v>0.11753118762567741</c:v>
                </c:pt>
                <c:pt idx="2146">
                  <c:v>0.11762862071868191</c:v>
                </c:pt>
                <c:pt idx="2147">
                  <c:v>0.11769739423536245</c:v>
                </c:pt>
                <c:pt idx="2148">
                  <c:v>0.11780480460530628</c:v>
                </c:pt>
                <c:pt idx="2149">
                  <c:v>0.11788916321527634</c:v>
                </c:pt>
                <c:pt idx="2150">
                  <c:v>0.11797872036953697</c:v>
                </c:pt>
                <c:pt idx="2151">
                  <c:v>0.11806682675389428</c:v>
                </c:pt>
                <c:pt idx="2152">
                  <c:v>0.11818222387766106</c:v>
                </c:pt>
                <c:pt idx="2153">
                  <c:v>0.11829176751466372</c:v>
                </c:pt>
                <c:pt idx="2154">
                  <c:v>0.11841172604650536</c:v>
                </c:pt>
                <c:pt idx="2155">
                  <c:v>0.11847483531678335</c:v>
                </c:pt>
                <c:pt idx="2156">
                  <c:v>0.11855730931906636</c:v>
                </c:pt>
                <c:pt idx="2157">
                  <c:v>0.1186647754365968</c:v>
                </c:pt>
                <c:pt idx="2158">
                  <c:v>0.11876143120998781</c:v>
                </c:pt>
                <c:pt idx="2159">
                  <c:v>0.11885367812160054</c:v>
                </c:pt>
                <c:pt idx="2160">
                  <c:v>0.11895654736684827</c:v>
                </c:pt>
                <c:pt idx="2161">
                  <c:v>0.1190451346190162</c:v>
                </c:pt>
                <c:pt idx="2162">
                  <c:v>0.11915166222009599</c:v>
                </c:pt>
                <c:pt idx="2163">
                  <c:v>0.1192600510434771</c:v>
                </c:pt>
                <c:pt idx="2164">
                  <c:v>0.1193536470527513</c:v>
                </c:pt>
                <c:pt idx="2165">
                  <c:v>0.11948147766739953</c:v>
                </c:pt>
                <c:pt idx="2166">
                  <c:v>0.1195494322041106</c:v>
                </c:pt>
                <c:pt idx="2167">
                  <c:v>0.11967050381629679</c:v>
                </c:pt>
                <c:pt idx="2168">
                  <c:v>0.11976289402983303</c:v>
                </c:pt>
                <c:pt idx="2169">
                  <c:v>0.11983014596881653</c:v>
                </c:pt>
                <c:pt idx="2170">
                  <c:v>0.1199568336825317</c:v>
                </c:pt>
                <c:pt idx="2171">
                  <c:v>0.12003538294495036</c:v>
                </c:pt>
                <c:pt idx="2172">
                  <c:v>0.12015785290398089</c:v>
                </c:pt>
                <c:pt idx="2173">
                  <c:v>0.12024108411743407</c:v>
                </c:pt>
                <c:pt idx="2174">
                  <c:v>0.12035455225659558</c:v>
                </c:pt>
                <c:pt idx="2175">
                  <c:v>0.12048142204238677</c:v>
                </c:pt>
                <c:pt idx="2176">
                  <c:v>0.12055454798287875</c:v>
                </c:pt>
                <c:pt idx="2177">
                  <c:v>0.12065453832579631</c:v>
                </c:pt>
                <c:pt idx="2178">
                  <c:v>0.12077238982141612</c:v>
                </c:pt>
                <c:pt idx="2179">
                  <c:v>0.12088252672823013</c:v>
                </c:pt>
                <c:pt idx="2180">
                  <c:v>0.1210273170997484</c:v>
                </c:pt>
                <c:pt idx="2181">
                  <c:v>0.12110317036644588</c:v>
                </c:pt>
                <c:pt idx="2182">
                  <c:v>0.1212167592024954</c:v>
                </c:pt>
                <c:pt idx="2183">
                  <c:v>0.1213224154644558</c:v>
                </c:pt>
                <c:pt idx="2184">
                  <c:v>0.12142034647079596</c:v>
                </c:pt>
                <c:pt idx="2185">
                  <c:v>0.12151239200330061</c:v>
                </c:pt>
                <c:pt idx="2186">
                  <c:v>0.12164784638109978</c:v>
                </c:pt>
                <c:pt idx="2187">
                  <c:v>0.12173755999684452</c:v>
                </c:pt>
                <c:pt idx="2188">
                  <c:v>0.12184452099886693</c:v>
                </c:pt>
                <c:pt idx="2189">
                  <c:v>0.12197479415995546</c:v>
                </c:pt>
                <c:pt idx="2190">
                  <c:v>0.12209176401441965</c:v>
                </c:pt>
                <c:pt idx="2191">
                  <c:v>0.12229201218985059</c:v>
                </c:pt>
                <c:pt idx="2192">
                  <c:v>0.12243384370352885</c:v>
                </c:pt>
                <c:pt idx="2193">
                  <c:v>0.12263417636436669</c:v>
                </c:pt>
                <c:pt idx="2194">
                  <c:v>0.12293465321327784</c:v>
                </c:pt>
              </c:numCache>
            </c:numRef>
          </c:xVal>
          <c:yVal>
            <c:numRef>
              <c:f>'45_Data'!$AN$10:$AN$2204</c:f>
              <c:numCache>
                <c:formatCode>0.0000</c:formatCode>
                <c:ptCount val="2195"/>
                <c:pt idx="0">
                  <c:v>0.31605869438705653</c:v>
                </c:pt>
                <c:pt idx="1">
                  <c:v>1.3096697891262352</c:v>
                </c:pt>
                <c:pt idx="2">
                  <c:v>1.1109336392010736</c:v>
                </c:pt>
                <c:pt idx="3">
                  <c:v>1.5481212967427649</c:v>
                </c:pt>
                <c:pt idx="4">
                  <c:v>1.667338924685231</c:v>
                </c:pt>
                <c:pt idx="5">
                  <c:v>1.9853463656223673</c:v>
                </c:pt>
                <c:pt idx="6">
                  <c:v>1.9058246420121288</c:v>
                </c:pt>
                <c:pt idx="7">
                  <c:v>2.0250386160136662</c:v>
                </c:pt>
                <c:pt idx="8">
                  <c:v>2.3430415113818284</c:v>
                </c:pt>
                <c:pt idx="9">
                  <c:v>2.1840345215572965</c:v>
                </c:pt>
                <c:pt idx="10">
                  <c:v>2.2635176508522639</c:v>
                </c:pt>
                <c:pt idx="11">
                  <c:v>2.2635086748490263</c:v>
                </c:pt>
                <c:pt idx="12">
                  <c:v>2.303296306630283</c:v>
                </c:pt>
                <c:pt idx="13">
                  <c:v>2.7802202017173787</c:v>
                </c:pt>
                <c:pt idx="14">
                  <c:v>2.5019925476141669</c:v>
                </c:pt>
                <c:pt idx="15">
                  <c:v>2.3827340571981561</c:v>
                </c:pt>
                <c:pt idx="16">
                  <c:v>2.5417138079290704</c:v>
                </c:pt>
                <c:pt idx="17">
                  <c:v>2.581447751712898</c:v>
                </c:pt>
                <c:pt idx="18">
                  <c:v>2.6609515290033481</c:v>
                </c:pt>
                <c:pt idx="19">
                  <c:v>2.5019686975599114</c:v>
                </c:pt>
                <c:pt idx="20">
                  <c:v>2.4224403995592887</c:v>
                </c:pt>
                <c:pt idx="21">
                  <c:v>3.0981405699205817</c:v>
                </c:pt>
                <c:pt idx="22">
                  <c:v>2.8994326875527543</c:v>
                </c:pt>
                <c:pt idx="23">
                  <c:v>3.1776067587354557</c:v>
                </c:pt>
                <c:pt idx="24">
                  <c:v>2.8994021744878591</c:v>
                </c:pt>
                <c:pt idx="25">
                  <c:v>2.7006638623659609</c:v>
                </c:pt>
                <c:pt idx="26">
                  <c:v>2.4224760541434343</c:v>
                </c:pt>
                <c:pt idx="27">
                  <c:v>2.8199181627007475</c:v>
                </c:pt>
                <c:pt idx="28">
                  <c:v>3.0981318281631949</c:v>
                </c:pt>
                <c:pt idx="29">
                  <c:v>2.8199317106931412</c:v>
                </c:pt>
                <c:pt idx="30">
                  <c:v>3.1378926989221498</c:v>
                </c:pt>
                <c:pt idx="31">
                  <c:v>3.7339989902645385</c:v>
                </c:pt>
                <c:pt idx="32">
                  <c:v>3.1378781019550139</c:v>
                </c:pt>
                <c:pt idx="33">
                  <c:v>3.0981391523381885</c:v>
                </c:pt>
                <c:pt idx="34">
                  <c:v>3.3763853375195523</c:v>
                </c:pt>
                <c:pt idx="35">
                  <c:v>3.2968596504194934</c:v>
                </c:pt>
                <c:pt idx="36">
                  <c:v>3.6148257709230465</c:v>
                </c:pt>
                <c:pt idx="37">
                  <c:v>3.2173693956227249</c:v>
                </c:pt>
                <c:pt idx="38">
                  <c:v>3.3366535638502972</c:v>
                </c:pt>
                <c:pt idx="39">
                  <c:v>3.4558671468272593</c:v>
                </c:pt>
                <c:pt idx="40">
                  <c:v>4.1315318469561193</c:v>
                </c:pt>
                <c:pt idx="41">
                  <c:v>3.5751210825660173</c:v>
                </c:pt>
                <c:pt idx="42">
                  <c:v>3.5751587060679437</c:v>
                </c:pt>
                <c:pt idx="43">
                  <c:v>4.3702016790623732</c:v>
                </c:pt>
                <c:pt idx="44">
                  <c:v>4.0123888963800445</c:v>
                </c:pt>
                <c:pt idx="45">
                  <c:v>4.6086808396823162</c:v>
                </c:pt>
                <c:pt idx="46">
                  <c:v>4.8469720283378246</c:v>
                </c:pt>
                <c:pt idx="47">
                  <c:v>4.8072497122875779</c:v>
                </c:pt>
                <c:pt idx="48">
                  <c:v>4.9663231217505279</c:v>
                </c:pt>
                <c:pt idx="49">
                  <c:v>5.8804697785872424</c:v>
                </c:pt>
                <c:pt idx="50">
                  <c:v>6.1587641144957361</c:v>
                </c:pt>
                <c:pt idx="51">
                  <c:v>6.1190114157137989</c:v>
                </c:pt>
                <c:pt idx="52">
                  <c:v>6.397302243062283</c:v>
                </c:pt>
                <c:pt idx="53">
                  <c:v>7.0333407462513415</c:v>
                </c:pt>
                <c:pt idx="54">
                  <c:v>7.0730738744051829</c:v>
                </c:pt>
                <c:pt idx="55">
                  <c:v>7.748911879800696</c:v>
                </c:pt>
                <c:pt idx="56">
                  <c:v>7.4308582328391832</c:v>
                </c:pt>
                <c:pt idx="57">
                  <c:v>7.6697776465158469</c:v>
                </c:pt>
                <c:pt idx="58">
                  <c:v>7.8285866333616081</c:v>
                </c:pt>
                <c:pt idx="59">
                  <c:v>7.9480317490619283</c:v>
                </c:pt>
                <c:pt idx="60">
                  <c:v>8.0669660523722087</c:v>
                </c:pt>
                <c:pt idx="61">
                  <c:v>8.3054357649132733</c:v>
                </c:pt>
                <c:pt idx="62">
                  <c:v>8.5042229883902181</c:v>
                </c:pt>
                <c:pt idx="63">
                  <c:v>8.6235628215708253</c:v>
                </c:pt>
                <c:pt idx="64">
                  <c:v>8.9415074031180133</c:v>
                </c:pt>
                <c:pt idx="65">
                  <c:v>9.1403559616586492</c:v>
                </c:pt>
                <c:pt idx="66">
                  <c:v>9.5381783479466904</c:v>
                </c:pt>
                <c:pt idx="67">
                  <c:v>9.1801485045555875</c:v>
                </c:pt>
                <c:pt idx="68">
                  <c:v>8.7825999157588104</c:v>
                </c:pt>
                <c:pt idx="69">
                  <c:v>9.2991894083446098</c:v>
                </c:pt>
                <c:pt idx="70">
                  <c:v>9.4185439249394349</c:v>
                </c:pt>
                <c:pt idx="71">
                  <c:v>9.3788672359243623</c:v>
                </c:pt>
                <c:pt idx="72">
                  <c:v>9.7764078924979838</c:v>
                </c:pt>
                <c:pt idx="73">
                  <c:v>9.3390411097573161</c:v>
                </c:pt>
                <c:pt idx="74">
                  <c:v>9.5776782067670325</c:v>
                </c:pt>
                <c:pt idx="75">
                  <c:v>9.458369296716997</c:v>
                </c:pt>
                <c:pt idx="76">
                  <c:v>9.6571779556124877</c:v>
                </c:pt>
                <c:pt idx="77">
                  <c:v>10.293625600421018</c:v>
                </c:pt>
                <c:pt idx="78">
                  <c:v>9.5378758060469746</c:v>
                </c:pt>
                <c:pt idx="79">
                  <c:v>9.4982749828151078</c:v>
                </c:pt>
                <c:pt idx="80">
                  <c:v>8.7827968011275317</c:v>
                </c:pt>
                <c:pt idx="81">
                  <c:v>10.611186777532126</c:v>
                </c:pt>
                <c:pt idx="82">
                  <c:v>10.134206843700818</c:v>
                </c:pt>
                <c:pt idx="83">
                  <c:v>10.213707819819493</c:v>
                </c:pt>
                <c:pt idx="84">
                  <c:v>10.491890522051666</c:v>
                </c:pt>
                <c:pt idx="85">
                  <c:v>10.49180972145105</c:v>
                </c:pt>
                <c:pt idx="86">
                  <c:v>10.491888922059417</c:v>
                </c:pt>
                <c:pt idx="87">
                  <c:v>10.492056123157175</c:v>
                </c:pt>
                <c:pt idx="88">
                  <c:v>10.690768508922842</c:v>
                </c:pt>
                <c:pt idx="89">
                  <c:v>10.293318723624802</c:v>
                </c:pt>
                <c:pt idx="90">
                  <c:v>10.492114523561046</c:v>
                </c:pt>
                <c:pt idx="91">
                  <c:v>9.8560390860958975</c:v>
                </c:pt>
                <c:pt idx="92">
                  <c:v>10.770422935452535</c:v>
                </c:pt>
                <c:pt idx="93">
                  <c:v>10.810195746376001</c:v>
                </c:pt>
                <c:pt idx="94">
                  <c:v>11.04857263149062</c:v>
                </c:pt>
                <c:pt idx="95">
                  <c:v>10.889532684294684</c:v>
                </c:pt>
                <c:pt idx="96">
                  <c:v>11.088478443441142</c:v>
                </c:pt>
                <c:pt idx="97">
                  <c:v>11.088834385571015</c:v>
                </c:pt>
                <c:pt idx="98">
                  <c:v>11.446239978547705</c:v>
                </c:pt>
                <c:pt idx="99">
                  <c:v>11.844254058279819</c:v>
                </c:pt>
                <c:pt idx="100">
                  <c:v>11.406571746606142</c:v>
                </c:pt>
                <c:pt idx="101">
                  <c:v>11.36677294221435</c:v>
                </c:pt>
                <c:pt idx="102">
                  <c:v>11.72439197394092</c:v>
                </c:pt>
                <c:pt idx="103">
                  <c:v>11.406639584443882</c:v>
                </c:pt>
                <c:pt idx="104">
                  <c:v>11.367123082819333</c:v>
                </c:pt>
                <c:pt idx="105">
                  <c:v>12.281303805425619</c:v>
                </c:pt>
                <c:pt idx="106">
                  <c:v>12.082907316775609</c:v>
                </c:pt>
                <c:pt idx="107">
                  <c:v>12.520527602718298</c:v>
                </c:pt>
                <c:pt idx="108">
                  <c:v>12.837987725532315</c:v>
                </c:pt>
                <c:pt idx="109">
                  <c:v>13.155873076663617</c:v>
                </c:pt>
                <c:pt idx="110">
                  <c:v>13.832120634239763</c:v>
                </c:pt>
                <c:pt idx="111">
                  <c:v>13.871793746202005</c:v>
                </c:pt>
                <c:pt idx="112">
                  <c:v>14.308909280696945</c:v>
                </c:pt>
                <c:pt idx="113">
                  <c:v>14.110855178173361</c:v>
                </c:pt>
                <c:pt idx="114">
                  <c:v>15.302745801297309</c:v>
                </c:pt>
                <c:pt idx="115">
                  <c:v>14.865841073442443</c:v>
                </c:pt>
                <c:pt idx="116">
                  <c:v>15.581806882987365</c:v>
                </c:pt>
                <c:pt idx="117">
                  <c:v>14.945309474511069</c:v>
                </c:pt>
                <c:pt idx="118">
                  <c:v>16.455977582392091</c:v>
                </c:pt>
                <c:pt idx="119">
                  <c:v>17.172236261534106</c:v>
                </c:pt>
                <c:pt idx="120">
                  <c:v>17.371269028565369</c:v>
                </c:pt>
                <c:pt idx="121">
                  <c:v>18.20622207259991</c:v>
                </c:pt>
                <c:pt idx="122">
                  <c:v>18.564206604780821</c:v>
                </c:pt>
                <c:pt idx="123">
                  <c:v>18.444756256091804</c:v>
                </c:pt>
                <c:pt idx="124">
                  <c:v>19.479171837697379</c:v>
                </c:pt>
                <c:pt idx="125">
                  <c:v>19.955692345596656</c:v>
                </c:pt>
                <c:pt idx="126">
                  <c:v>20.114757955173143</c:v>
                </c:pt>
                <c:pt idx="127">
                  <c:v>20.512447056031178</c:v>
                </c:pt>
                <c:pt idx="128">
                  <c:v>20.75135813273527</c:v>
                </c:pt>
                <c:pt idx="129">
                  <c:v>21.347445125389218</c:v>
                </c:pt>
                <c:pt idx="130">
                  <c:v>22.063014530042153</c:v>
                </c:pt>
                <c:pt idx="131">
                  <c:v>22.700229666674307</c:v>
                </c:pt>
                <c:pt idx="132">
                  <c:v>23.535467187259769</c:v>
                </c:pt>
                <c:pt idx="133">
                  <c:v>23.694203453284761</c:v>
                </c:pt>
                <c:pt idx="134">
                  <c:v>25.643243503254677</c:v>
                </c:pt>
                <c:pt idx="135">
                  <c:v>25.523585827537183</c:v>
                </c:pt>
                <c:pt idx="136">
                  <c:v>26.319559862943567</c:v>
                </c:pt>
                <c:pt idx="137">
                  <c:v>26.239739769714756</c:v>
                </c:pt>
                <c:pt idx="138">
                  <c:v>27.194657996723844</c:v>
                </c:pt>
                <c:pt idx="139">
                  <c:v>26.955621241060037</c:v>
                </c:pt>
                <c:pt idx="140">
                  <c:v>28.825240693114171</c:v>
                </c:pt>
                <c:pt idx="141">
                  <c:v>29.143282715865286</c:v>
                </c:pt>
                <c:pt idx="142">
                  <c:v>29.741108807391409</c:v>
                </c:pt>
                <c:pt idx="143">
                  <c:v>31.01296641042871</c:v>
                </c:pt>
                <c:pt idx="144">
                  <c:v>30.814582864761054</c:v>
                </c:pt>
                <c:pt idx="145">
                  <c:v>31.65107415684896</c:v>
                </c:pt>
                <c:pt idx="146">
                  <c:v>32.16826843872915</c:v>
                </c:pt>
                <c:pt idx="147">
                  <c:v>33.08222712269567</c:v>
                </c:pt>
                <c:pt idx="148">
                  <c:v>33.87813330215598</c:v>
                </c:pt>
                <c:pt idx="149">
                  <c:v>33.877844100010861</c:v>
                </c:pt>
                <c:pt idx="150">
                  <c:v>34.474957236186476</c:v>
                </c:pt>
                <c:pt idx="151">
                  <c:v>35.708273225336328</c:v>
                </c:pt>
                <c:pt idx="152">
                  <c:v>35.986496510996304</c:v>
                </c:pt>
                <c:pt idx="153">
                  <c:v>35.986449884321111</c:v>
                </c:pt>
                <c:pt idx="154">
                  <c:v>36.783179979664901</c:v>
                </c:pt>
                <c:pt idx="155">
                  <c:v>37.458283846361688</c:v>
                </c:pt>
                <c:pt idx="156">
                  <c:v>37.856406259152166</c:v>
                </c:pt>
                <c:pt idx="157">
                  <c:v>38.731925729204903</c:v>
                </c:pt>
                <c:pt idx="158">
                  <c:v>39.646888707607445</c:v>
                </c:pt>
                <c:pt idx="159">
                  <c:v>39.567706309448091</c:v>
                </c:pt>
                <c:pt idx="160">
                  <c:v>39.806429376243706</c:v>
                </c:pt>
                <c:pt idx="161">
                  <c:v>40.92094827561381</c:v>
                </c:pt>
                <c:pt idx="162">
                  <c:v>40.960330240921557</c:v>
                </c:pt>
                <c:pt idx="163">
                  <c:v>41.717283307142601</c:v>
                </c:pt>
                <c:pt idx="164">
                  <c:v>42.433074598664433</c:v>
                </c:pt>
                <c:pt idx="165">
                  <c:v>42.553350609112002</c:v>
                </c:pt>
                <c:pt idx="166">
                  <c:v>43.228946454253375</c:v>
                </c:pt>
                <c:pt idx="167">
                  <c:v>43.348273884344003</c:v>
                </c:pt>
                <c:pt idx="168">
                  <c:v>44.064807622806683</c:v>
                </c:pt>
                <c:pt idx="169">
                  <c:v>44.979716399960211</c:v>
                </c:pt>
                <c:pt idx="170">
                  <c:v>44.900396687367561</c:v>
                </c:pt>
                <c:pt idx="171">
                  <c:v>45.258491228560622</c:v>
                </c:pt>
                <c:pt idx="172">
                  <c:v>46.094708336449536</c:v>
                </c:pt>
                <c:pt idx="173">
                  <c:v>46.094441375352247</c:v>
                </c:pt>
                <c:pt idx="174">
                  <c:v>47.009616231919246</c:v>
                </c:pt>
                <c:pt idx="175">
                  <c:v>47.924628034143083</c:v>
                </c:pt>
                <c:pt idx="176">
                  <c:v>47.408052960373112</c:v>
                </c:pt>
                <c:pt idx="177">
                  <c:v>48.562238668154706</c:v>
                </c:pt>
                <c:pt idx="178">
                  <c:v>48.681577973375148</c:v>
                </c:pt>
                <c:pt idx="179">
                  <c:v>49.080534380198579</c:v>
                </c:pt>
                <c:pt idx="180">
                  <c:v>51.744357076780794</c:v>
                </c:pt>
                <c:pt idx="181">
                  <c:v>48.921357749664985</c:v>
                </c:pt>
                <c:pt idx="182">
                  <c:v>50.393982130395919</c:v>
                </c:pt>
                <c:pt idx="183">
                  <c:v>51.904773995397939</c:v>
                </c:pt>
                <c:pt idx="184">
                  <c:v>51.189552043866939</c:v>
                </c:pt>
                <c:pt idx="185">
                  <c:v>51.787012390533491</c:v>
                </c:pt>
                <c:pt idx="186">
                  <c:v>52.383297271249113</c:v>
                </c:pt>
                <c:pt idx="187">
                  <c:v>53.020538002308882</c:v>
                </c:pt>
                <c:pt idx="188">
                  <c:v>53.498775570802302</c:v>
                </c:pt>
                <c:pt idx="189">
                  <c:v>53.299467499820125</c:v>
                </c:pt>
                <c:pt idx="190">
                  <c:v>54.016584912631636</c:v>
                </c:pt>
                <c:pt idx="191">
                  <c:v>54.255792175068756</c:v>
                </c:pt>
                <c:pt idx="192">
                  <c:v>54.772237662759949</c:v>
                </c:pt>
                <c:pt idx="193">
                  <c:v>55.608856612414151</c:v>
                </c:pt>
                <c:pt idx="194">
                  <c:v>55.966985750555438</c:v>
                </c:pt>
                <c:pt idx="195">
                  <c:v>56.524224173118284</c:v>
                </c:pt>
                <c:pt idx="196">
                  <c:v>57.201512415133116</c:v>
                </c:pt>
                <c:pt idx="197">
                  <c:v>57.521141456019357</c:v>
                </c:pt>
                <c:pt idx="198">
                  <c:v>57.758938841969524</c:v>
                </c:pt>
                <c:pt idx="199">
                  <c:v>58.237950874845602</c:v>
                </c:pt>
                <c:pt idx="200">
                  <c:v>58.834520871807911</c:v>
                </c:pt>
                <c:pt idx="201">
                  <c:v>58.953360019281718</c:v>
                </c:pt>
                <c:pt idx="202">
                  <c:v>59.988894496320242</c:v>
                </c:pt>
                <c:pt idx="203">
                  <c:v>60.228917048898012</c:v>
                </c:pt>
                <c:pt idx="204">
                  <c:v>60.506788117956347</c:v>
                </c:pt>
                <c:pt idx="205">
                  <c:v>61.303459308670575</c:v>
                </c:pt>
                <c:pt idx="206">
                  <c:v>61.423512993593157</c:v>
                </c:pt>
                <c:pt idx="207">
                  <c:v>61.900581608165361</c:v>
                </c:pt>
                <c:pt idx="208">
                  <c:v>62.656580279456037</c:v>
                </c:pt>
                <c:pt idx="209">
                  <c:v>63.731271210811492</c:v>
                </c:pt>
                <c:pt idx="210">
                  <c:v>63.293749504265932</c:v>
                </c:pt>
                <c:pt idx="211">
                  <c:v>63.652170697929833</c:v>
                </c:pt>
                <c:pt idx="212">
                  <c:v>64.846248002816807</c:v>
                </c:pt>
                <c:pt idx="213">
                  <c:v>65.286091300852533</c:v>
                </c:pt>
                <c:pt idx="214">
                  <c:v>65.444588192263126</c:v>
                </c:pt>
                <c:pt idx="215">
                  <c:v>66.041563624942</c:v>
                </c:pt>
                <c:pt idx="216">
                  <c:v>66.798033072199132</c:v>
                </c:pt>
                <c:pt idx="217">
                  <c:v>67.355900989652952</c:v>
                </c:pt>
                <c:pt idx="218">
                  <c:v>67.953947497534642</c:v>
                </c:pt>
                <c:pt idx="219">
                  <c:v>68.152717851955856</c:v>
                </c:pt>
                <c:pt idx="220">
                  <c:v>68.988921464515627</c:v>
                </c:pt>
                <c:pt idx="221">
                  <c:v>68.791366915859086</c:v>
                </c:pt>
                <c:pt idx="222">
                  <c:v>69.747177851462254</c:v>
                </c:pt>
                <c:pt idx="223">
                  <c:v>69.787008303161343</c:v>
                </c:pt>
                <c:pt idx="224">
                  <c:v>70.98137531723178</c:v>
                </c:pt>
                <c:pt idx="225">
                  <c:v>71.537626466675874</c:v>
                </c:pt>
                <c:pt idx="226">
                  <c:v>72.574161839110332</c:v>
                </c:pt>
                <c:pt idx="227">
                  <c:v>72.415524236474141</c:v>
                </c:pt>
                <c:pt idx="228">
                  <c:v>73.291021763426016</c:v>
                </c:pt>
                <c:pt idx="229">
                  <c:v>73.093182808964556</c:v>
                </c:pt>
                <c:pt idx="230">
                  <c:v>73.971023156695381</c:v>
                </c:pt>
                <c:pt idx="231">
                  <c:v>74.646644378867421</c:v>
                </c:pt>
                <c:pt idx="232">
                  <c:v>75.441701306095752</c:v>
                </c:pt>
                <c:pt idx="233">
                  <c:v>75.721358282815615</c:v>
                </c:pt>
                <c:pt idx="234">
                  <c:v>75.601921823579019</c:v>
                </c:pt>
                <c:pt idx="235">
                  <c:v>76.519386093731839</c:v>
                </c:pt>
                <c:pt idx="236">
                  <c:v>76.917418259457634</c:v>
                </c:pt>
                <c:pt idx="237">
                  <c:v>77.197579871168784</c:v>
                </c:pt>
                <c:pt idx="238">
                  <c:v>77.753586173697869</c:v>
                </c:pt>
                <c:pt idx="239">
                  <c:v>78.390569640496395</c:v>
                </c:pt>
                <c:pt idx="240">
                  <c:v>78.630953449542702</c:v>
                </c:pt>
                <c:pt idx="241">
                  <c:v>79.745349460821274</c:v>
                </c:pt>
                <c:pt idx="242">
                  <c:v>79.825356080182701</c:v>
                </c:pt>
                <c:pt idx="243">
                  <c:v>81.736645502204041</c:v>
                </c:pt>
                <c:pt idx="244">
                  <c:v>80.941723047832937</c:v>
                </c:pt>
                <c:pt idx="245">
                  <c:v>80.980950437159592</c:v>
                </c:pt>
                <c:pt idx="246">
                  <c:v>81.660161527225668</c:v>
                </c:pt>
                <c:pt idx="247">
                  <c:v>82.255511574047986</c:v>
                </c:pt>
                <c:pt idx="248">
                  <c:v>82.812912431782692</c:v>
                </c:pt>
                <c:pt idx="249">
                  <c:v>83.929775182882722</c:v>
                </c:pt>
                <c:pt idx="250">
                  <c:v>84.72532637465325</c:v>
                </c:pt>
                <c:pt idx="251">
                  <c:v>84.96526055475988</c:v>
                </c:pt>
                <c:pt idx="252">
                  <c:v>85.203729785001912</c:v>
                </c:pt>
                <c:pt idx="253">
                  <c:v>86.160702775301331</c:v>
                </c:pt>
                <c:pt idx="254">
                  <c:v>86.798424309459293</c:v>
                </c:pt>
                <c:pt idx="255">
                  <c:v>86.760582101957908</c:v>
                </c:pt>
                <c:pt idx="256">
                  <c:v>88.669592931770637</c:v>
                </c:pt>
                <c:pt idx="257">
                  <c:v>87.834181805804178</c:v>
                </c:pt>
                <c:pt idx="258">
                  <c:v>89.070706924175838</c:v>
                </c:pt>
                <c:pt idx="259">
                  <c:v>89.268997985667397</c:v>
                </c:pt>
                <c:pt idx="260">
                  <c:v>89.628015608854668</c:v>
                </c:pt>
                <c:pt idx="261">
                  <c:v>90.18641764152531</c:v>
                </c:pt>
                <c:pt idx="262">
                  <c:v>90.983117197187426</c:v>
                </c:pt>
                <c:pt idx="263">
                  <c:v>90.82496650375937</c:v>
                </c:pt>
                <c:pt idx="264">
                  <c:v>91.820706316829572</c:v>
                </c:pt>
                <c:pt idx="265">
                  <c:v>92.61726320293505</c:v>
                </c:pt>
                <c:pt idx="266">
                  <c:v>92.776141988363733</c:v>
                </c:pt>
                <c:pt idx="267">
                  <c:v>93.376530164021815</c:v>
                </c:pt>
                <c:pt idx="268">
                  <c:v>93.536567453998344</c:v>
                </c:pt>
                <c:pt idx="269">
                  <c:v>93.615957634196405</c:v>
                </c:pt>
                <c:pt idx="270">
                  <c:v>95.050871808349058</c:v>
                </c:pt>
                <c:pt idx="271">
                  <c:v>95.169551489155381</c:v>
                </c:pt>
                <c:pt idx="272">
                  <c:v>95.926771165918225</c:v>
                </c:pt>
                <c:pt idx="273">
                  <c:v>96.484521151331691</c:v>
                </c:pt>
                <c:pt idx="274">
                  <c:v>96.882988043650315</c:v>
                </c:pt>
                <c:pt idx="275">
                  <c:v>97.682698995359672</c:v>
                </c:pt>
                <c:pt idx="276">
                  <c:v>98.438024637309297</c:v>
                </c:pt>
                <c:pt idx="277">
                  <c:v>98.598121975897001</c:v>
                </c:pt>
                <c:pt idx="278">
                  <c:v>98.878317997656779</c:v>
                </c:pt>
                <c:pt idx="279">
                  <c:v>100.70879426031784</c:v>
                </c:pt>
                <c:pt idx="280">
                  <c:v>100.23303145011066</c:v>
                </c:pt>
                <c:pt idx="281">
                  <c:v>100.5103376209356</c:v>
                </c:pt>
                <c:pt idx="282">
                  <c:v>100.4733338320769</c:v>
                </c:pt>
                <c:pt idx="283">
                  <c:v>101.3895994343155</c:v>
                </c:pt>
                <c:pt idx="284">
                  <c:v>101.74750978244788</c:v>
                </c:pt>
                <c:pt idx="285">
                  <c:v>102.54509221478114</c:v>
                </c:pt>
                <c:pt idx="286">
                  <c:v>102.9441297538294</c:v>
                </c:pt>
                <c:pt idx="287">
                  <c:v>103.54002160911313</c:v>
                </c:pt>
                <c:pt idx="288">
                  <c:v>104.058267657634</c:v>
                </c:pt>
                <c:pt idx="289">
                  <c:v>104.89749433028598</c:v>
                </c:pt>
                <c:pt idx="290">
                  <c:v>106.09225560411855</c:v>
                </c:pt>
                <c:pt idx="291">
                  <c:v>105.21772183237849</c:v>
                </c:pt>
                <c:pt idx="292">
                  <c:v>106.53208141008584</c:v>
                </c:pt>
                <c:pt idx="293">
                  <c:v>106.85103340942685</c:v>
                </c:pt>
                <c:pt idx="294">
                  <c:v>106.93133029350535</c:v>
                </c:pt>
                <c:pt idx="295">
                  <c:v>108.00686290492824</c:v>
                </c:pt>
                <c:pt idx="296">
                  <c:v>108.16648602275298</c:v>
                </c:pt>
                <c:pt idx="297">
                  <c:v>108.0886985797454</c:v>
                </c:pt>
                <c:pt idx="298">
                  <c:v>109.08447576722318</c:v>
                </c:pt>
                <c:pt idx="299">
                  <c:v>109.44315928472915</c:v>
                </c:pt>
                <c:pt idx="300">
                  <c:v>110.08173982119065</c:v>
                </c:pt>
                <c:pt idx="301">
                  <c:v>109.60309720365389</c:v>
                </c:pt>
                <c:pt idx="302">
                  <c:v>110.68084051734377</c:v>
                </c:pt>
                <c:pt idx="303">
                  <c:v>111.87467983079887</c:v>
                </c:pt>
                <c:pt idx="304">
                  <c:v>111.43988493095773</c:v>
                </c:pt>
                <c:pt idx="305">
                  <c:v>112.31615307891302</c:v>
                </c:pt>
                <c:pt idx="306">
                  <c:v>112.55498501816145</c:v>
                </c:pt>
                <c:pt idx="307">
                  <c:v>112.63553997949955</c:v>
                </c:pt>
                <c:pt idx="308">
                  <c:v>113.7124241814755</c:v>
                </c:pt>
                <c:pt idx="309">
                  <c:v>113.91127603029477</c:v>
                </c:pt>
                <c:pt idx="310">
                  <c:v>114.62752642975369</c:v>
                </c:pt>
                <c:pt idx="311">
                  <c:v>114.90829349146655</c:v>
                </c:pt>
                <c:pt idx="312">
                  <c:v>115.2659925940884</c:v>
                </c:pt>
                <c:pt idx="313">
                  <c:v>115.54595157285949</c:v>
                </c:pt>
                <c:pt idx="314">
                  <c:v>116.46388308904457</c:v>
                </c:pt>
                <c:pt idx="315">
                  <c:v>116.66407752572908</c:v>
                </c:pt>
                <c:pt idx="316">
                  <c:v>116.98197049296876</c:v>
                </c:pt>
                <c:pt idx="317">
                  <c:v>117.6579475152482</c:v>
                </c:pt>
                <c:pt idx="318">
                  <c:v>118.77608043800589</c:v>
                </c:pt>
                <c:pt idx="319">
                  <c:v>118.57647687652027</c:v>
                </c:pt>
                <c:pt idx="320">
                  <c:v>118.93763800078442</c:v>
                </c:pt>
                <c:pt idx="321">
                  <c:v>119.65494205893687</c:v>
                </c:pt>
                <c:pt idx="322">
                  <c:v>119.93373314293159</c:v>
                </c:pt>
                <c:pt idx="323">
                  <c:v>119.17843631894085</c:v>
                </c:pt>
                <c:pt idx="324">
                  <c:v>120.57477147678838</c:v>
                </c:pt>
                <c:pt idx="325">
                  <c:v>121.80926448474079</c:v>
                </c:pt>
                <c:pt idx="326">
                  <c:v>121.76860097526146</c:v>
                </c:pt>
                <c:pt idx="327">
                  <c:v>122.0491233416713</c:v>
                </c:pt>
                <c:pt idx="328">
                  <c:v>122.36886506315878</c:v>
                </c:pt>
                <c:pt idx="329">
                  <c:v>122.84692518364184</c:v>
                </c:pt>
                <c:pt idx="330">
                  <c:v>123.04639025779494</c:v>
                </c:pt>
                <c:pt idx="331">
                  <c:v>123.40839067544637</c:v>
                </c:pt>
                <c:pt idx="332">
                  <c:v>124.08585356032049</c:v>
                </c:pt>
                <c:pt idx="333">
                  <c:v>124.48500986616338</c:v>
                </c:pt>
                <c:pt idx="334">
                  <c:v>124.72334279711495</c:v>
                </c:pt>
                <c:pt idx="335">
                  <c:v>125.08227287099552</c:v>
                </c:pt>
                <c:pt idx="336">
                  <c:v>125.60012401606744</c:v>
                </c:pt>
                <c:pt idx="337">
                  <c:v>126.23939968793279</c:v>
                </c:pt>
                <c:pt idx="338">
                  <c:v>126.52029062017253</c:v>
                </c:pt>
                <c:pt idx="339">
                  <c:v>127.11921717477934</c:v>
                </c:pt>
                <c:pt idx="340">
                  <c:v>127.2788733082962</c:v>
                </c:pt>
                <c:pt idx="341">
                  <c:v>128.31378907696845</c:v>
                </c:pt>
                <c:pt idx="342">
                  <c:v>128.31554682506325</c:v>
                </c:pt>
                <c:pt idx="343">
                  <c:v>128.47427942481215</c:v>
                </c:pt>
                <c:pt idx="344">
                  <c:v>128.71297813030867</c:v>
                </c:pt>
                <c:pt idx="345">
                  <c:v>129.31287238383743</c:v>
                </c:pt>
                <c:pt idx="346">
                  <c:v>130.03052197950399</c:v>
                </c:pt>
                <c:pt idx="347">
                  <c:v>129.87064600283125</c:v>
                </c:pt>
                <c:pt idx="348">
                  <c:v>130.87106401209672</c:v>
                </c:pt>
                <c:pt idx="349">
                  <c:v>130.90936673154636</c:v>
                </c:pt>
                <c:pt idx="350">
                  <c:v>131.5491432397811</c:v>
                </c:pt>
                <c:pt idx="351">
                  <c:v>132.58473260409872</c:v>
                </c:pt>
                <c:pt idx="352">
                  <c:v>132.66527559490254</c:v>
                </c:pt>
                <c:pt idx="353">
                  <c:v>133.26254660688326</c:v>
                </c:pt>
                <c:pt idx="354">
                  <c:v>133.26171502899595</c:v>
                </c:pt>
                <c:pt idx="355">
                  <c:v>133.62221929644647</c:v>
                </c:pt>
                <c:pt idx="356">
                  <c:v>134.38041077907297</c:v>
                </c:pt>
                <c:pt idx="357">
                  <c:v>134.38096298699955</c:v>
                </c:pt>
                <c:pt idx="358">
                  <c:v>134.93966513561986</c:v>
                </c:pt>
                <c:pt idx="359">
                  <c:v>135.21858476916239</c:v>
                </c:pt>
                <c:pt idx="360">
                  <c:v>135.61869422507877</c:v>
                </c:pt>
                <c:pt idx="361">
                  <c:v>137.09248906064664</c:v>
                </c:pt>
                <c:pt idx="362">
                  <c:v>136.41645381546039</c:v>
                </c:pt>
                <c:pt idx="363">
                  <c:v>136.85490823226112</c:v>
                </c:pt>
                <c:pt idx="364">
                  <c:v>137.17540945439382</c:v>
                </c:pt>
                <c:pt idx="365">
                  <c:v>137.49904265778804</c:v>
                </c:pt>
                <c:pt idx="366">
                  <c:v>137.81428313551439</c:v>
                </c:pt>
                <c:pt idx="367">
                  <c:v>138.17555133699796</c:v>
                </c:pt>
                <c:pt idx="368">
                  <c:v>139.56756897907778</c:v>
                </c:pt>
                <c:pt idx="369">
                  <c:v>139.17181685676977</c:v>
                </c:pt>
                <c:pt idx="370">
                  <c:v>139.45250076255141</c:v>
                </c:pt>
                <c:pt idx="371">
                  <c:v>139.73158663309201</c:v>
                </c:pt>
                <c:pt idx="372">
                  <c:v>140.33059267296767</c:v>
                </c:pt>
                <c:pt idx="373">
                  <c:v>140.68929579078784</c:v>
                </c:pt>
                <c:pt idx="374">
                  <c:v>140.81115132062163</c:v>
                </c:pt>
                <c:pt idx="375">
                  <c:v>141.13176768024277</c:v>
                </c:pt>
                <c:pt idx="376">
                  <c:v>142.8432812160008</c:v>
                </c:pt>
                <c:pt idx="377">
                  <c:v>142.16652614756092</c:v>
                </c:pt>
                <c:pt idx="378">
                  <c:v>143.48469056025237</c:v>
                </c:pt>
                <c:pt idx="379">
                  <c:v>143.80447875137384</c:v>
                </c:pt>
                <c:pt idx="380">
                  <c:v>143.7211890283061</c:v>
                </c:pt>
                <c:pt idx="381">
                  <c:v>144.80004615241481</c:v>
                </c:pt>
                <c:pt idx="382">
                  <c:v>144.64257701806164</c:v>
                </c:pt>
                <c:pt idx="383">
                  <c:v>145.64187635154977</c:v>
                </c:pt>
                <c:pt idx="384">
                  <c:v>146.79738238282874</c:v>
                </c:pt>
                <c:pt idx="385">
                  <c:v>145.92012571933651</c:v>
                </c:pt>
                <c:pt idx="386">
                  <c:v>145.88143266323897</c:v>
                </c:pt>
                <c:pt idx="387">
                  <c:v>146.7176200851564</c:v>
                </c:pt>
                <c:pt idx="388">
                  <c:v>147.23789642975464</c:v>
                </c:pt>
                <c:pt idx="389">
                  <c:v>147.39679007674494</c:v>
                </c:pt>
                <c:pt idx="390">
                  <c:v>147.79779623990754</c:v>
                </c:pt>
                <c:pt idx="391">
                  <c:v>148.11841361017397</c:v>
                </c:pt>
                <c:pt idx="392">
                  <c:v>148.83509257920352</c:v>
                </c:pt>
                <c:pt idx="393">
                  <c:v>149.15764918742209</c:v>
                </c:pt>
                <c:pt idx="394">
                  <c:v>149.51572867080904</c:v>
                </c:pt>
                <c:pt idx="395">
                  <c:v>149.55760427557937</c:v>
                </c:pt>
                <c:pt idx="396">
                  <c:v>150.6725994012528</c:v>
                </c:pt>
                <c:pt idx="397">
                  <c:v>150.87274913638299</c:v>
                </c:pt>
                <c:pt idx="398">
                  <c:v>151.11345900235975</c:v>
                </c:pt>
                <c:pt idx="399">
                  <c:v>151.75479614455202</c:v>
                </c:pt>
                <c:pt idx="400">
                  <c:v>151.71308532883964</c:v>
                </c:pt>
                <c:pt idx="401">
                  <c:v>152.71389071715501</c:v>
                </c:pt>
                <c:pt idx="402">
                  <c:v>152.87349085853589</c:v>
                </c:pt>
                <c:pt idx="403">
                  <c:v>153.23369358254666</c:v>
                </c:pt>
                <c:pt idx="404">
                  <c:v>153.35308067808148</c:v>
                </c:pt>
                <c:pt idx="405">
                  <c:v>153.98758071984497</c:v>
                </c:pt>
                <c:pt idx="406">
                  <c:v>154.78601131590369</c:v>
                </c:pt>
                <c:pt idx="407">
                  <c:v>154.54857700874254</c:v>
                </c:pt>
                <c:pt idx="408">
                  <c:v>155.30835669175238</c:v>
                </c:pt>
                <c:pt idx="409">
                  <c:v>155.38842112626739</c:v>
                </c:pt>
                <c:pt idx="410">
                  <c:v>155.7503676452146</c:v>
                </c:pt>
                <c:pt idx="411">
                  <c:v>156.46872484998181</c:v>
                </c:pt>
                <c:pt idx="412">
                  <c:v>156.98713616065251</c:v>
                </c:pt>
                <c:pt idx="413">
                  <c:v>156.66798725298096</c:v>
                </c:pt>
                <c:pt idx="414">
                  <c:v>157.78461113448492</c:v>
                </c:pt>
                <c:pt idx="415">
                  <c:v>158.02522225858718</c:v>
                </c:pt>
                <c:pt idx="416">
                  <c:v>158.98238245070814</c:v>
                </c:pt>
                <c:pt idx="417">
                  <c:v>159.54357455083661</c:v>
                </c:pt>
                <c:pt idx="418">
                  <c:v>159.58522923754444</c:v>
                </c:pt>
                <c:pt idx="419">
                  <c:v>159.42871230496803</c:v>
                </c:pt>
                <c:pt idx="420">
                  <c:v>159.78327062471149</c:v>
                </c:pt>
                <c:pt idx="421">
                  <c:v>160.86155529281555</c:v>
                </c:pt>
                <c:pt idx="422">
                  <c:v>160.94489688449522</c:v>
                </c:pt>
                <c:pt idx="423">
                  <c:v>160.78387958094285</c:v>
                </c:pt>
                <c:pt idx="424">
                  <c:v>161.50218486529317</c:v>
                </c:pt>
                <c:pt idx="425">
                  <c:v>161.90270949744425</c:v>
                </c:pt>
                <c:pt idx="426">
                  <c:v>162.82198625828053</c:v>
                </c:pt>
                <c:pt idx="427">
                  <c:v>162.62377666187524</c:v>
                </c:pt>
                <c:pt idx="428">
                  <c:v>162.86270210325384</c:v>
                </c:pt>
                <c:pt idx="429">
                  <c:v>163.90055465406303</c:v>
                </c:pt>
                <c:pt idx="430">
                  <c:v>164.42129498920352</c:v>
                </c:pt>
                <c:pt idx="431">
                  <c:v>164.58306087129969</c:v>
                </c:pt>
                <c:pt idx="432">
                  <c:v>164.7853391224636</c:v>
                </c:pt>
                <c:pt idx="433">
                  <c:v>165.22412335816193</c:v>
                </c:pt>
                <c:pt idx="434">
                  <c:v>166.05663078150755</c:v>
                </c:pt>
                <c:pt idx="435">
                  <c:v>166.46257078344084</c:v>
                </c:pt>
                <c:pt idx="436">
                  <c:v>166.54152779627813</c:v>
                </c:pt>
                <c:pt idx="437">
                  <c:v>166.10521024330529</c:v>
                </c:pt>
                <c:pt idx="438">
                  <c:v>166.62432372046533</c:v>
                </c:pt>
                <c:pt idx="439">
                  <c:v>167.58095663233823</c:v>
                </c:pt>
                <c:pt idx="440">
                  <c:v>167.9033412244637</c:v>
                </c:pt>
                <c:pt idx="441">
                  <c:v>168.70029474516627</c:v>
                </c:pt>
                <c:pt idx="442">
                  <c:v>169.02151904366909</c:v>
                </c:pt>
                <c:pt idx="443">
                  <c:v>169.41687003383188</c:v>
                </c:pt>
                <c:pt idx="444">
                  <c:v>169.7416011341781</c:v>
                </c:pt>
                <c:pt idx="445">
                  <c:v>169.77924803860432</c:v>
                </c:pt>
                <c:pt idx="446">
                  <c:v>170.30305655067588</c:v>
                </c:pt>
                <c:pt idx="447">
                  <c:v>171.89808383687918</c:v>
                </c:pt>
                <c:pt idx="448">
                  <c:v>171.90056749011325</c:v>
                </c:pt>
                <c:pt idx="449">
                  <c:v>173.09826005910176</c:v>
                </c:pt>
                <c:pt idx="450">
                  <c:v>171.98048125792448</c:v>
                </c:pt>
                <c:pt idx="451">
                  <c:v>172.38203874061367</c:v>
                </c:pt>
                <c:pt idx="452">
                  <c:v>173.02096734809561</c:v>
                </c:pt>
                <c:pt idx="453">
                  <c:v>173.22301200201372</c:v>
                </c:pt>
                <c:pt idx="454">
                  <c:v>174.29996949469086</c:v>
                </c:pt>
                <c:pt idx="455">
                  <c:v>174.21927280629208</c:v>
                </c:pt>
                <c:pt idx="456">
                  <c:v>174.38087921611432</c:v>
                </c:pt>
                <c:pt idx="457">
                  <c:v>174.98121387184767</c:v>
                </c:pt>
                <c:pt idx="458">
                  <c:v>175.22105226916838</c:v>
                </c:pt>
                <c:pt idx="459">
                  <c:v>175.58090611736779</c:v>
                </c:pt>
                <c:pt idx="460">
                  <c:v>176.10030677418493</c:v>
                </c:pt>
                <c:pt idx="461">
                  <c:v>176.5819039610852</c:v>
                </c:pt>
                <c:pt idx="462">
                  <c:v>176.86285489751864</c:v>
                </c:pt>
                <c:pt idx="463">
                  <c:v>177.74056038320825</c:v>
                </c:pt>
                <c:pt idx="464">
                  <c:v>178.14246694927496</c:v>
                </c:pt>
                <c:pt idx="465">
                  <c:v>178.14350989170228</c:v>
                </c:pt>
                <c:pt idx="466">
                  <c:v>179.14264390759962</c:v>
                </c:pt>
                <c:pt idx="467">
                  <c:v>178.90574008223018</c:v>
                </c:pt>
                <c:pt idx="468">
                  <c:v>179.74234154860963</c:v>
                </c:pt>
                <c:pt idx="469">
                  <c:v>179.74634566870245</c:v>
                </c:pt>
                <c:pt idx="470">
                  <c:v>180.26940491251656</c:v>
                </c:pt>
                <c:pt idx="471">
                  <c:v>180.51058920232569</c:v>
                </c:pt>
                <c:pt idx="472">
                  <c:v>180.50928544986061</c:v>
                </c:pt>
                <c:pt idx="473">
                  <c:v>181.38942951869686</c:v>
                </c:pt>
                <c:pt idx="474">
                  <c:v>181.66846703158802</c:v>
                </c:pt>
                <c:pt idx="475">
                  <c:v>182.06722624232361</c:v>
                </c:pt>
                <c:pt idx="476">
                  <c:v>182.74746374505168</c:v>
                </c:pt>
                <c:pt idx="477">
                  <c:v>183.26747719547137</c:v>
                </c:pt>
                <c:pt idx="478">
                  <c:v>183.62994888612528</c:v>
                </c:pt>
                <c:pt idx="479">
                  <c:v>183.67287919528584</c:v>
                </c:pt>
                <c:pt idx="480">
                  <c:v>184.23407738145079</c:v>
                </c:pt>
                <c:pt idx="481">
                  <c:v>185.26973744047808</c:v>
                </c:pt>
                <c:pt idx="482">
                  <c:v>184.63357042387366</c:v>
                </c:pt>
                <c:pt idx="483">
                  <c:v>185.07666436514978</c:v>
                </c:pt>
                <c:pt idx="484">
                  <c:v>185.87687099549859</c:v>
                </c:pt>
                <c:pt idx="485">
                  <c:v>185.55914292007918</c:v>
                </c:pt>
                <c:pt idx="486">
                  <c:v>186.23719739068648</c:v>
                </c:pt>
                <c:pt idx="487">
                  <c:v>187.07684201003619</c:v>
                </c:pt>
                <c:pt idx="488">
                  <c:v>187.2030018276989</c:v>
                </c:pt>
                <c:pt idx="489">
                  <c:v>187.44157370287431</c:v>
                </c:pt>
                <c:pt idx="490">
                  <c:v>187.88377635140847</c:v>
                </c:pt>
                <c:pt idx="491">
                  <c:v>188.12460887415662</c:v>
                </c:pt>
                <c:pt idx="492">
                  <c:v>188.48482402390363</c:v>
                </c:pt>
                <c:pt idx="493">
                  <c:v>188.4481679641934</c:v>
                </c:pt>
                <c:pt idx="494">
                  <c:v>189.24652029489584</c:v>
                </c:pt>
                <c:pt idx="495">
                  <c:v>190.28519084818777</c:v>
                </c:pt>
                <c:pt idx="496">
                  <c:v>189.45181777492536</c:v>
                </c:pt>
                <c:pt idx="497">
                  <c:v>190.65039102705182</c:v>
                </c:pt>
                <c:pt idx="498">
                  <c:v>190.96631705413361</c:v>
                </c:pt>
                <c:pt idx="499">
                  <c:v>190.97270354436515</c:v>
                </c:pt>
                <c:pt idx="500">
                  <c:v>192.41356493571337</c:v>
                </c:pt>
                <c:pt idx="501">
                  <c:v>193.05252374422312</c:v>
                </c:pt>
                <c:pt idx="502">
                  <c:v>192.89830183529085</c:v>
                </c:pt>
                <c:pt idx="503">
                  <c:v>193.66130378496101</c:v>
                </c:pt>
                <c:pt idx="504">
                  <c:v>194.42030358430679</c:v>
                </c:pt>
                <c:pt idx="505">
                  <c:v>193.70825543179163</c:v>
                </c:pt>
                <c:pt idx="506">
                  <c:v>194.8650710062829</c:v>
                </c:pt>
                <c:pt idx="507">
                  <c:v>194.47258364355491</c:v>
                </c:pt>
                <c:pt idx="508">
                  <c:v>194.83128867780709</c:v>
                </c:pt>
                <c:pt idx="509">
                  <c:v>194.86852144531358</c:v>
                </c:pt>
                <c:pt idx="510">
                  <c:v>195.98799905754049</c:v>
                </c:pt>
                <c:pt idx="511">
                  <c:v>195.74944182172354</c:v>
                </c:pt>
                <c:pt idx="512">
                  <c:v>195.67396683830702</c:v>
                </c:pt>
                <c:pt idx="513">
                  <c:v>195.55842951734735</c:v>
                </c:pt>
                <c:pt idx="514">
                  <c:v>196.8757236528144</c:v>
                </c:pt>
                <c:pt idx="515">
                  <c:v>197.44004273920689</c:v>
                </c:pt>
                <c:pt idx="516">
                  <c:v>197.76283848282128</c:v>
                </c:pt>
                <c:pt idx="517">
                  <c:v>197.52508432239657</c:v>
                </c:pt>
                <c:pt idx="518">
                  <c:v>198.52866082131055</c:v>
                </c:pt>
                <c:pt idx="519">
                  <c:v>198.84724497650618</c:v>
                </c:pt>
                <c:pt idx="520">
                  <c:v>198.8482874835197</c:v>
                </c:pt>
                <c:pt idx="521">
                  <c:v>199.575295241655</c:v>
                </c:pt>
                <c:pt idx="522">
                  <c:v>199.65437947725641</c:v>
                </c:pt>
                <c:pt idx="523">
                  <c:v>200.06174426509327</c:v>
                </c:pt>
                <c:pt idx="524">
                  <c:v>200.54116575183446</c:v>
                </c:pt>
                <c:pt idx="525">
                  <c:v>201.02420527935186</c:v>
                </c:pt>
                <c:pt idx="526">
                  <c:v>201.38531773287471</c:v>
                </c:pt>
                <c:pt idx="527">
                  <c:v>202.70665373037215</c:v>
                </c:pt>
                <c:pt idx="528">
                  <c:v>202.03097800594574</c:v>
                </c:pt>
                <c:pt idx="529">
                  <c:v>202.79348403458775</c:v>
                </c:pt>
                <c:pt idx="530">
                  <c:v>201.87909502271992</c:v>
                </c:pt>
                <c:pt idx="531">
                  <c:v>203.08553670102941</c:v>
                </c:pt>
                <c:pt idx="532">
                  <c:v>203.04478949217261</c:v>
                </c:pt>
                <c:pt idx="533">
                  <c:v>203.48520984562262</c:v>
                </c:pt>
                <c:pt idx="534">
                  <c:v>203.7713334952837</c:v>
                </c:pt>
                <c:pt idx="535">
                  <c:v>204.21323535305544</c:v>
                </c:pt>
                <c:pt idx="536">
                  <c:v>204.02119548036947</c:v>
                </c:pt>
                <c:pt idx="537">
                  <c:v>205.01845716225432</c:v>
                </c:pt>
                <c:pt idx="538">
                  <c:v>204.90662045351135</c:v>
                </c:pt>
                <c:pt idx="539">
                  <c:v>205.34772452173553</c:v>
                </c:pt>
                <c:pt idx="540">
                  <c:v>205.83325548985286</c:v>
                </c:pt>
                <c:pt idx="541">
                  <c:v>205.75385075956441</c:v>
                </c:pt>
                <c:pt idx="542">
                  <c:v>206.51912006947776</c:v>
                </c:pt>
                <c:pt idx="543">
                  <c:v>206.92330191063294</c:v>
                </c:pt>
                <c:pt idx="544">
                  <c:v>207.20964932225294</c:v>
                </c:pt>
                <c:pt idx="545">
                  <c:v>207.49305322060087</c:v>
                </c:pt>
                <c:pt idx="546">
                  <c:v>207.97726984309648</c:v>
                </c:pt>
                <c:pt idx="547">
                  <c:v>208.46333126839869</c:v>
                </c:pt>
                <c:pt idx="548">
                  <c:v>208.66701823444328</c:v>
                </c:pt>
                <c:pt idx="549">
                  <c:v>208.91358858966214</c:v>
                </c:pt>
                <c:pt idx="550">
                  <c:v>208.99634265871035</c:v>
                </c:pt>
                <c:pt idx="551">
                  <c:v>210.32380975024336</c:v>
                </c:pt>
                <c:pt idx="552">
                  <c:v>208.89020055853533</c:v>
                </c:pt>
                <c:pt idx="553">
                  <c:v>209.97124668811395</c:v>
                </c:pt>
                <c:pt idx="554">
                  <c:v>210.4619204558565</c:v>
                </c:pt>
                <c:pt idx="555">
                  <c:v>210.70388028260055</c:v>
                </c:pt>
                <c:pt idx="556">
                  <c:v>210.39043290289021</c:v>
                </c:pt>
                <c:pt idx="557">
                  <c:v>210.99581049788793</c:v>
                </c:pt>
                <c:pt idx="558">
                  <c:v>211.39591606103474</c:v>
                </c:pt>
                <c:pt idx="559">
                  <c:v>211.64206071391158</c:v>
                </c:pt>
                <c:pt idx="560">
                  <c:v>210.93278736106669</c:v>
                </c:pt>
                <c:pt idx="561">
                  <c:v>212.13535002780043</c:v>
                </c:pt>
                <c:pt idx="562">
                  <c:v>212.54042148073935</c:v>
                </c:pt>
                <c:pt idx="563">
                  <c:v>212.7463670485088</c:v>
                </c:pt>
                <c:pt idx="564">
                  <c:v>213.11120711121634</c:v>
                </c:pt>
                <c:pt idx="565">
                  <c:v>213.27594840087156</c:v>
                </c:pt>
                <c:pt idx="566">
                  <c:v>213.96559640803099</c:v>
                </c:pt>
                <c:pt idx="567">
                  <c:v>213.89738438165361</c:v>
                </c:pt>
                <c:pt idx="568">
                  <c:v>213.98248521378119</c:v>
                </c:pt>
                <c:pt idx="569">
                  <c:v>213.82939085584184</c:v>
                </c:pt>
                <c:pt idx="570">
                  <c:v>214.63897823877795</c:v>
                </c:pt>
                <c:pt idx="571">
                  <c:v>214.5595977964858</c:v>
                </c:pt>
                <c:pt idx="572">
                  <c:v>215.00780421321656</c:v>
                </c:pt>
                <c:pt idx="573">
                  <c:v>214.69560013943553</c:v>
                </c:pt>
                <c:pt idx="574">
                  <c:v>215.57804167540814</c:v>
                </c:pt>
                <c:pt idx="575">
                  <c:v>215.90524817204968</c:v>
                </c:pt>
                <c:pt idx="576">
                  <c:v>215.95315648844203</c:v>
                </c:pt>
                <c:pt idx="577">
                  <c:v>216.23969103603761</c:v>
                </c:pt>
                <c:pt idx="578">
                  <c:v>216.88596211833456</c:v>
                </c:pt>
                <c:pt idx="579">
                  <c:v>217.89939053278223</c:v>
                </c:pt>
                <c:pt idx="580">
                  <c:v>217.22621000244592</c:v>
                </c:pt>
                <c:pt idx="581">
                  <c:v>217.23838773906809</c:v>
                </c:pt>
                <c:pt idx="582">
                  <c:v>217.68427598820929</c:v>
                </c:pt>
                <c:pt idx="583">
                  <c:v>217.65506678793349</c:v>
                </c:pt>
                <c:pt idx="584">
                  <c:v>217.82415291981764</c:v>
                </c:pt>
                <c:pt idx="585">
                  <c:v>218.54943141033863</c:v>
                </c:pt>
                <c:pt idx="586">
                  <c:v>218.31655113080561</c:v>
                </c:pt>
                <c:pt idx="587">
                  <c:v>217.48858654489896</c:v>
                </c:pt>
                <c:pt idx="588">
                  <c:v>219.73102144789644</c:v>
                </c:pt>
                <c:pt idx="589">
                  <c:v>218.70505568802722</c:v>
                </c:pt>
                <c:pt idx="590">
                  <c:v>218.35223254050672</c:v>
                </c:pt>
                <c:pt idx="591">
                  <c:v>219.40410062236182</c:v>
                </c:pt>
                <c:pt idx="592">
                  <c:v>219.57143323335231</c:v>
                </c:pt>
                <c:pt idx="593">
                  <c:v>220.22292480700648</c:v>
                </c:pt>
                <c:pt idx="594">
                  <c:v>220.15070278053605</c:v>
                </c:pt>
                <c:pt idx="595">
                  <c:v>220.31718924363361</c:v>
                </c:pt>
                <c:pt idx="596">
                  <c:v>220.52788199295384</c:v>
                </c:pt>
                <c:pt idx="597">
                  <c:v>220.45505900664548</c:v>
                </c:pt>
                <c:pt idx="598">
                  <c:v>220.74667159710987</c:v>
                </c:pt>
                <c:pt idx="599">
                  <c:v>221.03389568028734</c:v>
                </c:pt>
                <c:pt idx="600">
                  <c:v>221.0478353697649</c:v>
                </c:pt>
                <c:pt idx="601">
                  <c:v>222.139094174956</c:v>
                </c:pt>
                <c:pt idx="602">
                  <c:v>220.66951993877558</c:v>
                </c:pt>
                <c:pt idx="603">
                  <c:v>221.87988325880457</c:v>
                </c:pt>
                <c:pt idx="604">
                  <c:v>222.12748623479331</c:v>
                </c:pt>
                <c:pt idx="605">
                  <c:v>222.09959321619965</c:v>
                </c:pt>
                <c:pt idx="606">
                  <c:v>222.34691628035748</c:v>
                </c:pt>
                <c:pt idx="607">
                  <c:v>222.71855985420601</c:v>
                </c:pt>
                <c:pt idx="608">
                  <c:v>222.72875284435557</c:v>
                </c:pt>
                <c:pt idx="609">
                  <c:v>222.78458656769837</c:v>
                </c:pt>
                <c:pt idx="610">
                  <c:v>223.15511171782666</c:v>
                </c:pt>
                <c:pt idx="611">
                  <c:v>222.88559986514124</c:v>
                </c:pt>
                <c:pt idx="612">
                  <c:v>222.0212893379373</c:v>
                </c:pt>
                <c:pt idx="613">
                  <c:v>223.54942816756613</c:v>
                </c:pt>
                <c:pt idx="614">
                  <c:v>224.04108591222803</c:v>
                </c:pt>
                <c:pt idx="615">
                  <c:v>223.89778261267722</c:v>
                </c:pt>
                <c:pt idx="616">
                  <c:v>225.46872383011222</c:v>
                </c:pt>
                <c:pt idx="617">
                  <c:v>224.28032961551739</c:v>
                </c:pt>
                <c:pt idx="618">
                  <c:v>224.36868079265076</c:v>
                </c:pt>
                <c:pt idx="619">
                  <c:v>224.22426104076555</c:v>
                </c:pt>
                <c:pt idx="620">
                  <c:v>224.39132966936108</c:v>
                </c:pt>
                <c:pt idx="621">
                  <c:v>225.0020833722142</c:v>
                </c:pt>
                <c:pt idx="622">
                  <c:v>222.9715300955373</c:v>
                </c:pt>
                <c:pt idx="623">
                  <c:v>225.02259515986947</c:v>
                </c:pt>
                <c:pt idx="624">
                  <c:v>225.47789185939203</c:v>
                </c:pt>
                <c:pt idx="625">
                  <c:v>225.44935978344611</c:v>
                </c:pt>
                <c:pt idx="626">
                  <c:v>225.29812631058775</c:v>
                </c:pt>
                <c:pt idx="627">
                  <c:v>225.83765883415208</c:v>
                </c:pt>
                <c:pt idx="628">
                  <c:v>225.77151854871587</c:v>
                </c:pt>
                <c:pt idx="629">
                  <c:v>226.06080000113414</c:v>
                </c:pt>
                <c:pt idx="630">
                  <c:v>226.23500644367908</c:v>
                </c:pt>
                <c:pt idx="631">
                  <c:v>226.49023108327575</c:v>
                </c:pt>
                <c:pt idx="632">
                  <c:v>226.25967815190589</c:v>
                </c:pt>
                <c:pt idx="633">
                  <c:v>226.34985971996528</c:v>
                </c:pt>
                <c:pt idx="634">
                  <c:v>226.5633672713119</c:v>
                </c:pt>
                <c:pt idx="635">
                  <c:v>226.65493645583192</c:v>
                </c:pt>
                <c:pt idx="636">
                  <c:v>226.75056231026116</c:v>
                </c:pt>
                <c:pt idx="637">
                  <c:v>227.00182545284807</c:v>
                </c:pt>
                <c:pt idx="638">
                  <c:v>227.29749301221614</c:v>
                </c:pt>
                <c:pt idx="639">
                  <c:v>227.18983404071727</c:v>
                </c:pt>
                <c:pt idx="640">
                  <c:v>227.4072443061404</c:v>
                </c:pt>
                <c:pt idx="641">
                  <c:v>227.37403438267989</c:v>
                </c:pt>
                <c:pt idx="642">
                  <c:v>228.02935078264181</c:v>
                </c:pt>
                <c:pt idx="643">
                  <c:v>227.83601642644788</c:v>
                </c:pt>
                <c:pt idx="644">
                  <c:v>227.77362154610702</c:v>
                </c:pt>
                <c:pt idx="645">
                  <c:v>228.43371140072568</c:v>
                </c:pt>
                <c:pt idx="646">
                  <c:v>228.60097939583085</c:v>
                </c:pt>
                <c:pt idx="647">
                  <c:v>228.13624677849123</c:v>
                </c:pt>
                <c:pt idx="648">
                  <c:v>228.6761754032959</c:v>
                </c:pt>
                <c:pt idx="649">
                  <c:v>228.68672102618567</c:v>
                </c:pt>
                <c:pt idx="650">
                  <c:v>228.70480433408247</c:v>
                </c:pt>
                <c:pt idx="651">
                  <c:v>229.20164929078106</c:v>
                </c:pt>
                <c:pt idx="652">
                  <c:v>228.61081663793519</c:v>
                </c:pt>
                <c:pt idx="653">
                  <c:v>228.99274812841699</c:v>
                </c:pt>
                <c:pt idx="654">
                  <c:v>228.88696185340496</c:v>
                </c:pt>
                <c:pt idx="655">
                  <c:v>229.01477881885816</c:v>
                </c:pt>
                <c:pt idx="656">
                  <c:v>228.47085551510415</c:v>
                </c:pt>
                <c:pt idx="657">
                  <c:v>229.68336914716076</c:v>
                </c:pt>
                <c:pt idx="658">
                  <c:v>229.93443616660517</c:v>
                </c:pt>
                <c:pt idx="659">
                  <c:v>228.90619132858731</c:v>
                </c:pt>
                <c:pt idx="660">
                  <c:v>230.12439451683011</c:v>
                </c:pt>
                <c:pt idx="661">
                  <c:v>229.81831429191755</c:v>
                </c:pt>
                <c:pt idx="662">
                  <c:v>230.59706317747163</c:v>
                </c:pt>
                <c:pt idx="663">
                  <c:v>230.01011216990619</c:v>
                </c:pt>
                <c:pt idx="664">
                  <c:v>230.3866263051342</c:v>
                </c:pt>
                <c:pt idx="665">
                  <c:v>230.04147004010019</c:v>
                </c:pt>
                <c:pt idx="666">
                  <c:v>230.66034358929699</c:v>
                </c:pt>
                <c:pt idx="667">
                  <c:v>230.39098071338336</c:v>
                </c:pt>
                <c:pt idx="668">
                  <c:v>230.56363063204881</c:v>
                </c:pt>
                <c:pt idx="669">
                  <c:v>230.21782047493005</c:v>
                </c:pt>
                <c:pt idx="670">
                  <c:v>231.27770750918756</c:v>
                </c:pt>
                <c:pt idx="671">
                  <c:v>230.84938452679299</c:v>
                </c:pt>
                <c:pt idx="672">
                  <c:v>230.78509457995864</c:v>
                </c:pt>
                <c:pt idx="673">
                  <c:v>230.76490560847171</c:v>
                </c:pt>
                <c:pt idx="674">
                  <c:v>231.05988651270968</c:v>
                </c:pt>
                <c:pt idx="675">
                  <c:v>231.51509905000174</c:v>
                </c:pt>
                <c:pt idx="676">
                  <c:v>231.37588914862272</c:v>
                </c:pt>
                <c:pt idx="677">
                  <c:v>231.30539139673155</c:v>
                </c:pt>
                <c:pt idx="678">
                  <c:v>231.2811208283569</c:v>
                </c:pt>
                <c:pt idx="679">
                  <c:v>231.37797447168759</c:v>
                </c:pt>
                <c:pt idx="680">
                  <c:v>231.63922921394413</c:v>
                </c:pt>
                <c:pt idx="681">
                  <c:v>231.53023779204182</c:v>
                </c:pt>
                <c:pt idx="682">
                  <c:v>231.79402405117446</c:v>
                </c:pt>
                <c:pt idx="683">
                  <c:v>231.88610116377845</c:v>
                </c:pt>
                <c:pt idx="684">
                  <c:v>231.98506289285439</c:v>
                </c:pt>
                <c:pt idx="685">
                  <c:v>232.03207212338722</c:v>
                </c:pt>
                <c:pt idx="686">
                  <c:v>232.29191728040411</c:v>
                </c:pt>
                <c:pt idx="687">
                  <c:v>232.07183237075358</c:v>
                </c:pt>
                <c:pt idx="688">
                  <c:v>232.03645165532836</c:v>
                </c:pt>
                <c:pt idx="689">
                  <c:v>232.3371319775288</c:v>
                </c:pt>
                <c:pt idx="690">
                  <c:v>232.03446558431725</c:v>
                </c:pt>
                <c:pt idx="691">
                  <c:v>233.3321515652724</c:v>
                </c:pt>
                <c:pt idx="692">
                  <c:v>232.50345069936915</c:v>
                </c:pt>
                <c:pt idx="693">
                  <c:v>232.19975059039027</c:v>
                </c:pt>
                <c:pt idx="694">
                  <c:v>232.498873277884</c:v>
                </c:pt>
                <c:pt idx="695">
                  <c:v>233.15571436917571</c:v>
                </c:pt>
                <c:pt idx="696">
                  <c:v>233.29648461135835</c:v>
                </c:pt>
                <c:pt idx="697">
                  <c:v>232.86648813407939</c:v>
                </c:pt>
                <c:pt idx="698">
                  <c:v>232.52322853904286</c:v>
                </c:pt>
                <c:pt idx="699">
                  <c:v>233.01644765187982</c:v>
                </c:pt>
                <c:pt idx="700">
                  <c:v>232.90979803794468</c:v>
                </c:pt>
                <c:pt idx="701">
                  <c:v>233.80973657388617</c:v>
                </c:pt>
                <c:pt idx="702">
                  <c:v>233.06387095492488</c:v>
                </c:pt>
                <c:pt idx="703">
                  <c:v>233.20127233640102</c:v>
                </c:pt>
                <c:pt idx="704">
                  <c:v>233.62234759788348</c:v>
                </c:pt>
                <c:pt idx="705">
                  <c:v>233.27868475234203</c:v>
                </c:pt>
                <c:pt idx="706">
                  <c:v>233.69224191438587</c:v>
                </c:pt>
                <c:pt idx="707">
                  <c:v>232.98432000512022</c:v>
                </c:pt>
                <c:pt idx="708">
                  <c:v>233.96510095663746</c:v>
                </c:pt>
                <c:pt idx="709">
                  <c:v>233.98106299208044</c:v>
                </c:pt>
                <c:pt idx="710">
                  <c:v>233.3931761141061</c:v>
                </c:pt>
                <c:pt idx="711">
                  <c:v>233.17116842977157</c:v>
                </c:pt>
                <c:pt idx="712">
                  <c:v>233.06709984701217</c:v>
                </c:pt>
                <c:pt idx="713">
                  <c:v>234.17197372121868</c:v>
                </c:pt>
                <c:pt idx="714">
                  <c:v>234.02540038702068</c:v>
                </c:pt>
                <c:pt idx="715">
                  <c:v>234.03878806805818</c:v>
                </c:pt>
                <c:pt idx="716">
                  <c:v>234.09690339883596</c:v>
                </c:pt>
                <c:pt idx="717">
                  <c:v>234.19542259887888</c:v>
                </c:pt>
                <c:pt idx="718">
                  <c:v>234.42008263471391</c:v>
                </c:pt>
                <c:pt idx="719">
                  <c:v>233.02273931894172</c:v>
                </c:pt>
                <c:pt idx="720">
                  <c:v>234.56963156864737</c:v>
                </c:pt>
                <c:pt idx="721">
                  <c:v>234.62527166226002</c:v>
                </c:pt>
                <c:pt idx="722">
                  <c:v>234.52228619343359</c:v>
                </c:pt>
                <c:pt idx="723">
                  <c:v>234.6155003355835</c:v>
                </c:pt>
                <c:pt idx="724">
                  <c:v>234.51441892764061</c:v>
                </c:pt>
                <c:pt idx="725">
                  <c:v>234.3313239354317</c:v>
                </c:pt>
                <c:pt idx="726">
                  <c:v>234.47110717262808</c:v>
                </c:pt>
                <c:pt idx="727">
                  <c:v>235.25434189725863</c:v>
                </c:pt>
                <c:pt idx="728">
                  <c:v>234.741719517333</c:v>
                </c:pt>
                <c:pt idx="729">
                  <c:v>235.28170990486478</c:v>
                </c:pt>
                <c:pt idx="730">
                  <c:v>234.81318581982231</c:v>
                </c:pt>
                <c:pt idx="731">
                  <c:v>235.31818877090873</c:v>
                </c:pt>
                <c:pt idx="732">
                  <c:v>235.532356791887</c:v>
                </c:pt>
                <c:pt idx="733">
                  <c:v>235.42910320566816</c:v>
                </c:pt>
                <c:pt idx="734">
                  <c:v>234.95902920988507</c:v>
                </c:pt>
                <c:pt idx="735">
                  <c:v>235.8630113750493</c:v>
                </c:pt>
                <c:pt idx="736">
                  <c:v>235.23772244761571</c:v>
                </c:pt>
                <c:pt idx="737">
                  <c:v>235.50174964744949</c:v>
                </c:pt>
                <c:pt idx="738">
                  <c:v>235.67444865741427</c:v>
                </c:pt>
                <c:pt idx="739">
                  <c:v>235.32655261950731</c:v>
                </c:pt>
                <c:pt idx="740">
                  <c:v>235.5871820234548</c:v>
                </c:pt>
                <c:pt idx="741">
                  <c:v>235.43887053065308</c:v>
                </c:pt>
                <c:pt idx="742">
                  <c:v>235.81965401417062</c:v>
                </c:pt>
                <c:pt idx="743">
                  <c:v>236.15771351231854</c:v>
                </c:pt>
                <c:pt idx="744">
                  <c:v>235.85958428232371</c:v>
                </c:pt>
                <c:pt idx="745">
                  <c:v>236.1172194422499</c:v>
                </c:pt>
                <c:pt idx="746">
                  <c:v>235.04169162535283</c:v>
                </c:pt>
                <c:pt idx="747">
                  <c:v>236.11014467111306</c:v>
                </c:pt>
                <c:pt idx="748">
                  <c:v>236.28423728392244</c:v>
                </c:pt>
                <c:pt idx="749">
                  <c:v>236.14252052065839</c:v>
                </c:pt>
                <c:pt idx="750">
                  <c:v>236.23992484097781</c:v>
                </c:pt>
                <c:pt idx="751">
                  <c:v>236.66632523368841</c:v>
                </c:pt>
                <c:pt idx="752">
                  <c:v>236.32052696475603</c:v>
                </c:pt>
                <c:pt idx="753">
                  <c:v>235.85229945401602</c:v>
                </c:pt>
                <c:pt idx="754">
                  <c:v>237.15856274262424</c:v>
                </c:pt>
                <c:pt idx="755">
                  <c:v>236.16547600802301</c:v>
                </c:pt>
                <c:pt idx="756">
                  <c:v>236.18421043677426</c:v>
                </c:pt>
                <c:pt idx="757">
                  <c:v>236.68949782895788</c:v>
                </c:pt>
                <c:pt idx="758">
                  <c:v>236.58307797879641</c:v>
                </c:pt>
                <c:pt idx="759">
                  <c:v>236.57004816437487</c:v>
                </c:pt>
                <c:pt idx="760">
                  <c:v>236.74299324720684</c:v>
                </c:pt>
                <c:pt idx="761">
                  <c:v>237.04192401567576</c:v>
                </c:pt>
                <c:pt idx="762">
                  <c:v>236.13020619940281</c:v>
                </c:pt>
                <c:pt idx="763">
                  <c:v>237.23668419270669</c:v>
                </c:pt>
                <c:pt idx="764">
                  <c:v>236.89276319591352</c:v>
                </c:pt>
                <c:pt idx="765">
                  <c:v>236.98709352038944</c:v>
                </c:pt>
                <c:pt idx="766">
                  <c:v>237.08906019489467</c:v>
                </c:pt>
                <c:pt idx="767">
                  <c:v>236.82125041419468</c:v>
                </c:pt>
                <c:pt idx="768">
                  <c:v>237.20317548514967</c:v>
                </c:pt>
                <c:pt idx="769">
                  <c:v>237.05662117810454</c:v>
                </c:pt>
                <c:pt idx="770">
                  <c:v>237.23581124590959</c:v>
                </c:pt>
                <c:pt idx="771">
                  <c:v>237.05008261364981</c:v>
                </c:pt>
                <c:pt idx="772">
                  <c:v>237.27154121159748</c:v>
                </c:pt>
                <c:pt idx="773">
                  <c:v>237.36991702011591</c:v>
                </c:pt>
                <c:pt idx="774">
                  <c:v>237.78270987098347</c:v>
                </c:pt>
                <c:pt idx="775">
                  <c:v>237.52672341012047</c:v>
                </c:pt>
                <c:pt idx="776">
                  <c:v>237.90164962496002</c:v>
                </c:pt>
                <c:pt idx="777">
                  <c:v>237.69273908363436</c:v>
                </c:pt>
                <c:pt idx="778">
                  <c:v>238.02419965642815</c:v>
                </c:pt>
                <c:pt idx="779">
                  <c:v>237.59041234787546</c:v>
                </c:pt>
                <c:pt idx="780">
                  <c:v>237.69087255446593</c:v>
                </c:pt>
                <c:pt idx="781">
                  <c:v>238.27897848838356</c:v>
                </c:pt>
                <c:pt idx="782">
                  <c:v>237.52192368264778</c:v>
                </c:pt>
                <c:pt idx="783">
                  <c:v>237.94290637723344</c:v>
                </c:pt>
                <c:pt idx="784">
                  <c:v>237.87987787422068</c:v>
                </c:pt>
                <c:pt idx="785">
                  <c:v>238.13631901708169</c:v>
                </c:pt>
                <c:pt idx="786">
                  <c:v>238.27716975177754</c:v>
                </c:pt>
                <c:pt idx="787">
                  <c:v>238.3804839915787</c:v>
                </c:pt>
                <c:pt idx="788">
                  <c:v>238.31051738658215</c:v>
                </c:pt>
                <c:pt idx="789">
                  <c:v>238.08272589934043</c:v>
                </c:pt>
                <c:pt idx="790">
                  <c:v>238.34108198433137</c:v>
                </c:pt>
                <c:pt idx="791">
                  <c:v>238.11892728000498</c:v>
                </c:pt>
                <c:pt idx="792">
                  <c:v>238.62461203100781</c:v>
                </c:pt>
                <c:pt idx="793">
                  <c:v>238.43624683171271</c:v>
                </c:pt>
                <c:pt idx="794">
                  <c:v>238.53955152393212</c:v>
                </c:pt>
                <c:pt idx="795">
                  <c:v>238.55249405231197</c:v>
                </c:pt>
                <c:pt idx="796">
                  <c:v>238.89450876415313</c:v>
                </c:pt>
                <c:pt idx="797">
                  <c:v>239.51788293928146</c:v>
                </c:pt>
                <c:pt idx="798">
                  <c:v>238.68478366975893</c:v>
                </c:pt>
                <c:pt idx="799">
                  <c:v>238.94937014859329</c:v>
                </c:pt>
                <c:pt idx="800">
                  <c:v>239.44793209040748</c:v>
                </c:pt>
                <c:pt idx="801">
                  <c:v>239.34507621982709</c:v>
                </c:pt>
                <c:pt idx="802">
                  <c:v>239.60953303057536</c:v>
                </c:pt>
                <c:pt idx="803">
                  <c:v>238.70007367054248</c:v>
                </c:pt>
                <c:pt idx="804">
                  <c:v>239.92854107404204</c:v>
                </c:pt>
                <c:pt idx="805">
                  <c:v>239.21354679457093</c:v>
                </c:pt>
                <c:pt idx="806">
                  <c:v>239.35035183576389</c:v>
                </c:pt>
                <c:pt idx="807">
                  <c:v>239.45863610337622</c:v>
                </c:pt>
                <c:pt idx="808">
                  <c:v>239.8024987129337</c:v>
                </c:pt>
                <c:pt idx="809">
                  <c:v>239.28762150967347</c:v>
                </c:pt>
                <c:pt idx="810">
                  <c:v>239.30366671313107</c:v>
                </c:pt>
                <c:pt idx="811">
                  <c:v>239.8925871519038</c:v>
                </c:pt>
                <c:pt idx="812">
                  <c:v>239.78460699841051</c:v>
                </c:pt>
                <c:pt idx="813">
                  <c:v>239.19829258500582</c:v>
                </c:pt>
                <c:pt idx="814">
                  <c:v>239.57169486009866</c:v>
                </c:pt>
                <c:pt idx="815">
                  <c:v>239.87765967244758</c:v>
                </c:pt>
                <c:pt idx="816">
                  <c:v>240.05737797344887</c:v>
                </c:pt>
                <c:pt idx="817">
                  <c:v>240.32241404008161</c:v>
                </c:pt>
                <c:pt idx="818">
                  <c:v>240.79247690753326</c:v>
                </c:pt>
                <c:pt idx="819">
                  <c:v>241.13382293424368</c:v>
                </c:pt>
                <c:pt idx="820">
                  <c:v>240.10083284666823</c:v>
                </c:pt>
                <c:pt idx="821">
                  <c:v>240.19738088407104</c:v>
                </c:pt>
                <c:pt idx="822">
                  <c:v>239.97030855460386</c:v>
                </c:pt>
                <c:pt idx="823">
                  <c:v>241.004272418916</c:v>
                </c:pt>
                <c:pt idx="824">
                  <c:v>240.57211360789543</c:v>
                </c:pt>
                <c:pt idx="825">
                  <c:v>240.34031093121885</c:v>
                </c:pt>
                <c:pt idx="826">
                  <c:v>240.27990308867285</c:v>
                </c:pt>
                <c:pt idx="827">
                  <c:v>240.29649709189235</c:v>
                </c:pt>
                <c:pt idx="828">
                  <c:v>240.51499665088909</c:v>
                </c:pt>
                <c:pt idx="829">
                  <c:v>240.48994303405175</c:v>
                </c:pt>
                <c:pt idx="830">
                  <c:v>240.70832236325612</c:v>
                </c:pt>
                <c:pt idx="831">
                  <c:v>241.4555162388703</c:v>
                </c:pt>
                <c:pt idx="832">
                  <c:v>239.97334920485852</c:v>
                </c:pt>
                <c:pt idx="833">
                  <c:v>240.55440745934061</c:v>
                </c:pt>
                <c:pt idx="834">
                  <c:v>240.89902151623917</c:v>
                </c:pt>
                <c:pt idx="835">
                  <c:v>241.32210229734767</c:v>
                </c:pt>
                <c:pt idx="836">
                  <c:v>240.85092453132137</c:v>
                </c:pt>
                <c:pt idx="837">
                  <c:v>241.15486043682336</c:v>
                </c:pt>
                <c:pt idx="838">
                  <c:v>240.88896679518027</c:v>
                </c:pt>
                <c:pt idx="839">
                  <c:v>242.45161630064155</c:v>
                </c:pt>
                <c:pt idx="840">
                  <c:v>241.24414228907605</c:v>
                </c:pt>
                <c:pt idx="841">
                  <c:v>241.22705882896696</c:v>
                </c:pt>
                <c:pt idx="842">
                  <c:v>241.36155424036366</c:v>
                </c:pt>
                <c:pt idx="843">
                  <c:v>241.34258288193004</c:v>
                </c:pt>
                <c:pt idx="844">
                  <c:v>241.44905669149156</c:v>
                </c:pt>
                <c:pt idx="845">
                  <c:v>241.66624201648006</c:v>
                </c:pt>
                <c:pt idx="846">
                  <c:v>241.52893998619072</c:v>
                </c:pt>
                <c:pt idx="847">
                  <c:v>241.25158413752018</c:v>
                </c:pt>
                <c:pt idx="848">
                  <c:v>241.27215879784228</c:v>
                </c:pt>
                <c:pt idx="849">
                  <c:v>243.03896717658822</c:v>
                </c:pt>
                <c:pt idx="850">
                  <c:v>241.26719413471099</c:v>
                </c:pt>
                <c:pt idx="851">
                  <c:v>242.13986723780621</c:v>
                </c:pt>
                <c:pt idx="852">
                  <c:v>241.5489002168755</c:v>
                </c:pt>
                <c:pt idx="853">
                  <c:v>240.87757762284886</c:v>
                </c:pt>
                <c:pt idx="854">
                  <c:v>241.90178265123254</c:v>
                </c:pt>
                <c:pt idx="855">
                  <c:v>241.27342476056552</c:v>
                </c:pt>
                <c:pt idx="856">
                  <c:v>241.20563219009478</c:v>
                </c:pt>
                <c:pt idx="857">
                  <c:v>241.75217265099099</c:v>
                </c:pt>
                <c:pt idx="858">
                  <c:v>241.97270869396871</c:v>
                </c:pt>
                <c:pt idx="859">
                  <c:v>241.91246325211745</c:v>
                </c:pt>
                <c:pt idx="860">
                  <c:v>242.37199456387123</c:v>
                </c:pt>
                <c:pt idx="861">
                  <c:v>242.22887852055831</c:v>
                </c:pt>
                <c:pt idx="862">
                  <c:v>242.32285034271479</c:v>
                </c:pt>
                <c:pt idx="863">
                  <c:v>242.22346101241268</c:v>
                </c:pt>
                <c:pt idx="864">
                  <c:v>242.60846943107776</c:v>
                </c:pt>
                <c:pt idx="865">
                  <c:v>241.60525033736829</c:v>
                </c:pt>
                <c:pt idx="866">
                  <c:v>241.74764507085123</c:v>
                </c:pt>
                <c:pt idx="867">
                  <c:v>242.62167521760921</c:v>
                </c:pt>
                <c:pt idx="868">
                  <c:v>242.59659840489422</c:v>
                </c:pt>
                <c:pt idx="869">
                  <c:v>242.57936984215451</c:v>
                </c:pt>
                <c:pt idx="870">
                  <c:v>242.75667363227748</c:v>
                </c:pt>
                <c:pt idx="871">
                  <c:v>243.26202120433288</c:v>
                </c:pt>
                <c:pt idx="872">
                  <c:v>242.95074242551371</c:v>
                </c:pt>
                <c:pt idx="873">
                  <c:v>242.56111493850008</c:v>
                </c:pt>
                <c:pt idx="874">
                  <c:v>242.66482300686206</c:v>
                </c:pt>
                <c:pt idx="875">
                  <c:v>242.72240692490575</c:v>
                </c:pt>
                <c:pt idx="876">
                  <c:v>243.02215471461759</c:v>
                </c:pt>
                <c:pt idx="877">
                  <c:v>243.08871702753015</c:v>
                </c:pt>
                <c:pt idx="878">
                  <c:v>243.18391883945279</c:v>
                </c:pt>
                <c:pt idx="879">
                  <c:v>242.83320330428907</c:v>
                </c:pt>
                <c:pt idx="880">
                  <c:v>243.01579634130911</c:v>
                </c:pt>
                <c:pt idx="881">
                  <c:v>243.31618667429964</c:v>
                </c:pt>
                <c:pt idx="882">
                  <c:v>243.21149619648807</c:v>
                </c:pt>
                <c:pt idx="883">
                  <c:v>243.48326106328585</c:v>
                </c:pt>
                <c:pt idx="884">
                  <c:v>243.29340595316916</c:v>
                </c:pt>
                <c:pt idx="885">
                  <c:v>243.06676539976556</c:v>
                </c:pt>
                <c:pt idx="886">
                  <c:v>243.53838542743662</c:v>
                </c:pt>
                <c:pt idx="887">
                  <c:v>243.63053048204921</c:v>
                </c:pt>
                <c:pt idx="888">
                  <c:v>243.56447209052271</c:v>
                </c:pt>
                <c:pt idx="889">
                  <c:v>243.58547203780793</c:v>
                </c:pt>
                <c:pt idx="890">
                  <c:v>244.33188581372477</c:v>
                </c:pt>
                <c:pt idx="891">
                  <c:v>243.66141528716054</c:v>
                </c:pt>
                <c:pt idx="892">
                  <c:v>243.71685756502544</c:v>
                </c:pt>
                <c:pt idx="893">
                  <c:v>243.94113960777</c:v>
                </c:pt>
                <c:pt idx="894">
                  <c:v>244.2414276479947</c:v>
                </c:pt>
                <c:pt idx="895">
                  <c:v>244.01262184341772</c:v>
                </c:pt>
                <c:pt idx="896">
                  <c:v>243.79001907119098</c:v>
                </c:pt>
                <c:pt idx="897">
                  <c:v>244.12997706481096</c:v>
                </c:pt>
                <c:pt idx="898">
                  <c:v>244.27035442259196</c:v>
                </c:pt>
                <c:pt idx="899">
                  <c:v>244.24917466378182</c:v>
                </c:pt>
                <c:pt idx="900">
                  <c:v>243.45408025749109</c:v>
                </c:pt>
                <c:pt idx="901">
                  <c:v>244.16437873189821</c:v>
                </c:pt>
                <c:pt idx="902">
                  <c:v>244.18134863389477</c:v>
                </c:pt>
                <c:pt idx="903">
                  <c:v>244.08317420209582</c:v>
                </c:pt>
                <c:pt idx="904">
                  <c:v>244.17540711057509</c:v>
                </c:pt>
                <c:pt idx="905">
                  <c:v>244.23278531428164</c:v>
                </c:pt>
                <c:pt idx="906">
                  <c:v>244.45197163939764</c:v>
                </c:pt>
                <c:pt idx="907">
                  <c:v>244.55180218647359</c:v>
                </c:pt>
                <c:pt idx="908">
                  <c:v>244.77264616730017</c:v>
                </c:pt>
                <c:pt idx="909">
                  <c:v>244.62872742923463</c:v>
                </c:pt>
                <c:pt idx="910">
                  <c:v>244.31828844963266</c:v>
                </c:pt>
                <c:pt idx="911">
                  <c:v>244.53696608696171</c:v>
                </c:pt>
                <c:pt idx="912">
                  <c:v>244.2710591209248</c:v>
                </c:pt>
                <c:pt idx="913">
                  <c:v>244.57940879642891</c:v>
                </c:pt>
                <c:pt idx="914">
                  <c:v>245.001289255682</c:v>
                </c:pt>
                <c:pt idx="915">
                  <c:v>245.05930398891283</c:v>
                </c:pt>
                <c:pt idx="916">
                  <c:v>244.75248857282892</c:v>
                </c:pt>
                <c:pt idx="917">
                  <c:v>245.05332683087101</c:v>
                </c:pt>
                <c:pt idx="918">
                  <c:v>245.27961421942581</c:v>
                </c:pt>
                <c:pt idx="919">
                  <c:v>244.97084699078846</c:v>
                </c:pt>
                <c:pt idx="920">
                  <c:v>244.82550694249073</c:v>
                </c:pt>
                <c:pt idx="921">
                  <c:v>245.12303168137643</c:v>
                </c:pt>
                <c:pt idx="922">
                  <c:v>246.08474896373173</c:v>
                </c:pt>
                <c:pt idx="923">
                  <c:v>245.03661086851014</c:v>
                </c:pt>
                <c:pt idx="924">
                  <c:v>245.05337919526278</c:v>
                </c:pt>
                <c:pt idx="925">
                  <c:v>245.07398040919389</c:v>
                </c:pt>
                <c:pt idx="926">
                  <c:v>244.23333276997175</c:v>
                </c:pt>
                <c:pt idx="927">
                  <c:v>245.44226103208626</c:v>
                </c:pt>
                <c:pt idx="928">
                  <c:v>246.64715391310546</c:v>
                </c:pt>
                <c:pt idx="929">
                  <c:v>245.51341146585236</c:v>
                </c:pt>
                <c:pt idx="930">
                  <c:v>245.3294622069362</c:v>
                </c:pt>
                <c:pt idx="931">
                  <c:v>245.67470236382673</c:v>
                </c:pt>
                <c:pt idx="932">
                  <c:v>245.52343003855324</c:v>
                </c:pt>
                <c:pt idx="933">
                  <c:v>245.79271170738349</c:v>
                </c:pt>
                <c:pt idx="934">
                  <c:v>245.52921223301786</c:v>
                </c:pt>
                <c:pt idx="935">
                  <c:v>246.20083335498637</c:v>
                </c:pt>
                <c:pt idx="936">
                  <c:v>246.70701346329858</c:v>
                </c:pt>
                <c:pt idx="937">
                  <c:v>245.82156736428936</c:v>
                </c:pt>
                <c:pt idx="938">
                  <c:v>246.21334048159497</c:v>
                </c:pt>
                <c:pt idx="939">
                  <c:v>246.02058256296908</c:v>
                </c:pt>
                <c:pt idx="940">
                  <c:v>246.2875846356435</c:v>
                </c:pt>
                <c:pt idx="941">
                  <c:v>246.30552953625056</c:v>
                </c:pt>
                <c:pt idx="942">
                  <c:v>245.99389136112012</c:v>
                </c:pt>
                <c:pt idx="943">
                  <c:v>246.05244268613512</c:v>
                </c:pt>
                <c:pt idx="944">
                  <c:v>244.96359449868348</c:v>
                </c:pt>
                <c:pt idx="945">
                  <c:v>246.13062181673854</c:v>
                </c:pt>
                <c:pt idx="946">
                  <c:v>246.47087747514141</c:v>
                </c:pt>
                <c:pt idx="947">
                  <c:v>246.57146166814204</c:v>
                </c:pt>
                <c:pt idx="948">
                  <c:v>246.1381462765346</c:v>
                </c:pt>
                <c:pt idx="949">
                  <c:v>246.77217860806982</c:v>
                </c:pt>
                <c:pt idx="950">
                  <c:v>246.33616452423416</c:v>
                </c:pt>
                <c:pt idx="951">
                  <c:v>246.84624905073204</c:v>
                </c:pt>
                <c:pt idx="952">
                  <c:v>246.70372683972241</c:v>
                </c:pt>
                <c:pt idx="953">
                  <c:v>245.81493801457475</c:v>
                </c:pt>
                <c:pt idx="954">
                  <c:v>246.57110397350348</c:v>
                </c:pt>
                <c:pt idx="955">
                  <c:v>246.30278595394012</c:v>
                </c:pt>
                <c:pt idx="956">
                  <c:v>246.65270222532143</c:v>
                </c:pt>
                <c:pt idx="957">
                  <c:v>246.70712807099949</c:v>
                </c:pt>
                <c:pt idx="958">
                  <c:v>246.88688713582374</c:v>
                </c:pt>
                <c:pt idx="959">
                  <c:v>247.10850720853136</c:v>
                </c:pt>
                <c:pt idx="960">
                  <c:v>247.21270776348547</c:v>
                </c:pt>
                <c:pt idx="961">
                  <c:v>246.90376570954632</c:v>
                </c:pt>
                <c:pt idx="962">
                  <c:v>247.33092878258111</c:v>
                </c:pt>
                <c:pt idx="963">
                  <c:v>247.18247587305814</c:v>
                </c:pt>
                <c:pt idx="964">
                  <c:v>247.04180054708209</c:v>
                </c:pt>
                <c:pt idx="965">
                  <c:v>246.56198768733955</c:v>
                </c:pt>
                <c:pt idx="966">
                  <c:v>247.35726503717618</c:v>
                </c:pt>
                <c:pt idx="967">
                  <c:v>247.21819307912668</c:v>
                </c:pt>
                <c:pt idx="968">
                  <c:v>247.22911794869481</c:v>
                </c:pt>
                <c:pt idx="969">
                  <c:v>248.48011419755485</c:v>
                </c:pt>
                <c:pt idx="970">
                  <c:v>247.72337328270021</c:v>
                </c:pt>
                <c:pt idx="971">
                  <c:v>247.78085163542735</c:v>
                </c:pt>
                <c:pt idx="972">
                  <c:v>247.51160348912722</c:v>
                </c:pt>
                <c:pt idx="973">
                  <c:v>247.8120084947879</c:v>
                </c:pt>
                <c:pt idx="974">
                  <c:v>247.920087693683</c:v>
                </c:pt>
                <c:pt idx="975">
                  <c:v>247.80670884388834</c:v>
                </c:pt>
                <c:pt idx="976">
                  <c:v>247.78717710116968</c:v>
                </c:pt>
                <c:pt idx="977">
                  <c:v>247.68231833624631</c:v>
                </c:pt>
                <c:pt idx="978">
                  <c:v>247.86820754643182</c:v>
                </c:pt>
                <c:pt idx="979">
                  <c:v>247.79641995047371</c:v>
                </c:pt>
                <c:pt idx="980">
                  <c:v>247.73662458497222</c:v>
                </c:pt>
                <c:pt idx="981">
                  <c:v>247.8807463533806</c:v>
                </c:pt>
                <c:pt idx="982">
                  <c:v>247.72450657308192</c:v>
                </c:pt>
                <c:pt idx="983">
                  <c:v>248.28668463483584</c:v>
                </c:pt>
                <c:pt idx="984">
                  <c:v>248.0933772288713</c:v>
                </c:pt>
                <c:pt idx="985">
                  <c:v>247.90602035423674</c:v>
                </c:pt>
                <c:pt idx="986">
                  <c:v>248.12434402480898</c:v>
                </c:pt>
                <c:pt idx="987">
                  <c:v>248.35348795731898</c:v>
                </c:pt>
                <c:pt idx="988">
                  <c:v>247.75554032205795</c:v>
                </c:pt>
                <c:pt idx="989">
                  <c:v>248.09438402061028</c:v>
                </c:pt>
                <c:pt idx="990">
                  <c:v>248.40095649167537</c:v>
                </c:pt>
                <c:pt idx="991">
                  <c:v>248.2942086128287</c:v>
                </c:pt>
                <c:pt idx="992">
                  <c:v>248.76128041612304</c:v>
                </c:pt>
                <c:pt idx="993">
                  <c:v>248.04154762951643</c:v>
                </c:pt>
                <c:pt idx="994">
                  <c:v>248.79915846110413</c:v>
                </c:pt>
                <c:pt idx="995">
                  <c:v>248.57003268927562</c:v>
                </c:pt>
                <c:pt idx="996">
                  <c:v>248.59362792941968</c:v>
                </c:pt>
                <c:pt idx="997">
                  <c:v>248.65009080536066</c:v>
                </c:pt>
                <c:pt idx="998">
                  <c:v>248.21487203644827</c:v>
                </c:pt>
                <c:pt idx="999">
                  <c:v>248.80542429472123</c:v>
                </c:pt>
                <c:pt idx="1000">
                  <c:v>248.78623462686051</c:v>
                </c:pt>
                <c:pt idx="1001">
                  <c:v>248.84670159798142</c:v>
                </c:pt>
                <c:pt idx="1002">
                  <c:v>249.22956311101498</c:v>
                </c:pt>
                <c:pt idx="1003">
                  <c:v>249.08914498908379</c:v>
                </c:pt>
                <c:pt idx="1004">
                  <c:v>249.14096785377401</c:v>
                </c:pt>
                <c:pt idx="1005">
                  <c:v>248.58338051616218</c:v>
                </c:pt>
                <c:pt idx="1006">
                  <c:v>248.89232877314851</c:v>
                </c:pt>
                <c:pt idx="1007">
                  <c:v>249.20245044724263</c:v>
                </c:pt>
                <c:pt idx="1008">
                  <c:v>249.13260177214306</c:v>
                </c:pt>
                <c:pt idx="1009">
                  <c:v>249.19358096804615</c:v>
                </c:pt>
                <c:pt idx="1010">
                  <c:v>248.96903744659417</c:v>
                </c:pt>
                <c:pt idx="1011">
                  <c:v>249.18464613530764</c:v>
                </c:pt>
                <c:pt idx="1012">
                  <c:v>249.12363646795291</c:v>
                </c:pt>
                <c:pt idx="1013">
                  <c:v>249.34389949367102</c:v>
                </c:pt>
                <c:pt idx="1014">
                  <c:v>249.44627277053542</c:v>
                </c:pt>
                <c:pt idx="1015">
                  <c:v>249.01259200192098</c:v>
                </c:pt>
                <c:pt idx="1016">
                  <c:v>249.4865649439881</c:v>
                </c:pt>
                <c:pt idx="1017">
                  <c:v>250.65621394631694</c:v>
                </c:pt>
                <c:pt idx="1018">
                  <c:v>249.64095549933489</c:v>
                </c:pt>
                <c:pt idx="1019">
                  <c:v>249.86879891511973</c:v>
                </c:pt>
                <c:pt idx="1020">
                  <c:v>250.00993022243361</c:v>
                </c:pt>
                <c:pt idx="1021">
                  <c:v>249.90369813947137</c:v>
                </c:pt>
                <c:pt idx="1022">
                  <c:v>250.20976012038082</c:v>
                </c:pt>
                <c:pt idx="1023">
                  <c:v>249.6916166726713</c:v>
                </c:pt>
                <c:pt idx="1024">
                  <c:v>249.99730976131332</c:v>
                </c:pt>
                <c:pt idx="1025">
                  <c:v>249.76488743631472</c:v>
                </c:pt>
                <c:pt idx="1026">
                  <c:v>249.4179846347171</c:v>
                </c:pt>
                <c:pt idx="1027">
                  <c:v>249.88546069387624</c:v>
                </c:pt>
                <c:pt idx="1028">
                  <c:v>249.82111858384889</c:v>
                </c:pt>
                <c:pt idx="1029">
                  <c:v>249.83736806639592</c:v>
                </c:pt>
                <c:pt idx="1030">
                  <c:v>250.14128874479513</c:v>
                </c:pt>
                <c:pt idx="1031">
                  <c:v>250.28594488507301</c:v>
                </c:pt>
                <c:pt idx="1032">
                  <c:v>250.26685573442228</c:v>
                </c:pt>
                <c:pt idx="1033">
                  <c:v>250.53084106775356</c:v>
                </c:pt>
                <c:pt idx="1034">
                  <c:v>250.29947666792273</c:v>
                </c:pt>
                <c:pt idx="1035">
                  <c:v>249.98863240345005</c:v>
                </c:pt>
                <c:pt idx="1036">
                  <c:v>250.29287297328321</c:v>
                </c:pt>
                <c:pt idx="1037">
                  <c:v>250.68457174149211</c:v>
                </c:pt>
                <c:pt idx="1038">
                  <c:v>250.36665291292633</c:v>
                </c:pt>
                <c:pt idx="1039">
                  <c:v>250.13840380195981</c:v>
                </c:pt>
                <c:pt idx="1040">
                  <c:v>250.78160223081397</c:v>
                </c:pt>
                <c:pt idx="1041">
                  <c:v>250.58708868916273</c:v>
                </c:pt>
                <c:pt idx="1042">
                  <c:v>249.65805917797209</c:v>
                </c:pt>
                <c:pt idx="1043">
                  <c:v>251.78139755742001</c:v>
                </c:pt>
                <c:pt idx="1044">
                  <c:v>250.43629459287234</c:v>
                </c:pt>
                <c:pt idx="1045">
                  <c:v>250.74286874364898</c:v>
                </c:pt>
                <c:pt idx="1046">
                  <c:v>249.89076627818508</c:v>
                </c:pt>
                <c:pt idx="1047">
                  <c:v>250.97635224355244</c:v>
                </c:pt>
                <c:pt idx="1048">
                  <c:v>250.83414764367356</c:v>
                </c:pt>
                <c:pt idx="1049">
                  <c:v>250.81193511242927</c:v>
                </c:pt>
                <c:pt idx="1050">
                  <c:v>250.83030780173141</c:v>
                </c:pt>
                <c:pt idx="1051">
                  <c:v>250.97550047685993</c:v>
                </c:pt>
                <c:pt idx="1052">
                  <c:v>251.07210753878536</c:v>
                </c:pt>
                <c:pt idx="1053">
                  <c:v>251.13505961935792</c:v>
                </c:pt>
                <c:pt idx="1054">
                  <c:v>251.52746493118366</c:v>
                </c:pt>
                <c:pt idx="1055">
                  <c:v>251.12715831981393</c:v>
                </c:pt>
                <c:pt idx="1056">
                  <c:v>251.30888352576295</c:v>
                </c:pt>
                <c:pt idx="1057">
                  <c:v>251.32879615100822</c:v>
                </c:pt>
                <c:pt idx="1058">
                  <c:v>251.88140651957934</c:v>
                </c:pt>
                <c:pt idx="1059">
                  <c:v>251.11886375668638</c:v>
                </c:pt>
                <c:pt idx="1060">
                  <c:v>251.54511294502444</c:v>
                </c:pt>
                <c:pt idx="1061">
                  <c:v>251.43980543166137</c:v>
                </c:pt>
                <c:pt idx="1062">
                  <c:v>251.75228978178555</c:v>
                </c:pt>
                <c:pt idx="1063">
                  <c:v>251.51694400921548</c:v>
                </c:pt>
                <c:pt idx="1064">
                  <c:v>251.37571812526232</c:v>
                </c:pt>
                <c:pt idx="1065">
                  <c:v>251.83963764890274</c:v>
                </c:pt>
                <c:pt idx="1066">
                  <c:v>251.20012356498114</c:v>
                </c:pt>
                <c:pt idx="1067">
                  <c:v>251.50144135251168</c:v>
                </c:pt>
                <c:pt idx="1068">
                  <c:v>251.93618858393432</c:v>
                </c:pt>
                <c:pt idx="1069">
                  <c:v>251.91367732387098</c:v>
                </c:pt>
                <c:pt idx="1070">
                  <c:v>251.34824867356849</c:v>
                </c:pt>
                <c:pt idx="1071">
                  <c:v>252.28108762433328</c:v>
                </c:pt>
                <c:pt idx="1072">
                  <c:v>251.79985490119964</c:v>
                </c:pt>
                <c:pt idx="1073">
                  <c:v>251.85924010859861</c:v>
                </c:pt>
                <c:pt idx="1074">
                  <c:v>252.24834931557172</c:v>
                </c:pt>
                <c:pt idx="1075">
                  <c:v>251.60743750714644</c:v>
                </c:pt>
                <c:pt idx="1076">
                  <c:v>252.11928224436113</c:v>
                </c:pt>
                <c:pt idx="1077">
                  <c:v>252.22208848469936</c:v>
                </c:pt>
                <c:pt idx="1078">
                  <c:v>252.32229555441296</c:v>
                </c:pt>
                <c:pt idx="1079">
                  <c:v>252.79681997108503</c:v>
                </c:pt>
                <c:pt idx="1080">
                  <c:v>251.99036177220685</c:v>
                </c:pt>
                <c:pt idx="1081">
                  <c:v>252.913428291754</c:v>
                </c:pt>
                <c:pt idx="1082">
                  <c:v>252.64520596493657</c:v>
                </c:pt>
                <c:pt idx="1083">
                  <c:v>252.62196516680476</c:v>
                </c:pt>
                <c:pt idx="1084">
                  <c:v>252.18283190607355</c:v>
                </c:pt>
                <c:pt idx="1085">
                  <c:v>252.36839666042579</c:v>
                </c:pt>
                <c:pt idx="1086">
                  <c:v>252.30013279808699</c:v>
                </c:pt>
                <c:pt idx="1087">
                  <c:v>252.65281162610117</c:v>
                </c:pt>
                <c:pt idx="1088">
                  <c:v>252.13461789149849</c:v>
                </c:pt>
                <c:pt idx="1089">
                  <c:v>252.68689297384719</c:v>
                </c:pt>
                <c:pt idx="1090">
                  <c:v>253.03850450540338</c:v>
                </c:pt>
                <c:pt idx="1091">
                  <c:v>253.30747345997514</c:v>
                </c:pt>
                <c:pt idx="1092">
                  <c:v>252.91169226203402</c:v>
                </c:pt>
                <c:pt idx="1093">
                  <c:v>252.8406315585236</c:v>
                </c:pt>
                <c:pt idx="1094">
                  <c:v>252.24225996719053</c:v>
                </c:pt>
                <c:pt idx="1095">
                  <c:v>252.34003447350983</c:v>
                </c:pt>
                <c:pt idx="1096">
                  <c:v>252.65232209285205</c:v>
                </c:pt>
                <c:pt idx="1097">
                  <c:v>252.95961770629012</c:v>
                </c:pt>
                <c:pt idx="1098">
                  <c:v>252.68874890500334</c:v>
                </c:pt>
                <c:pt idx="1099">
                  <c:v>253.03612128504398</c:v>
                </c:pt>
                <c:pt idx="1100">
                  <c:v>253.26332778969478</c:v>
                </c:pt>
                <c:pt idx="1101">
                  <c:v>252.86913476275581</c:v>
                </c:pt>
                <c:pt idx="1102">
                  <c:v>252.88738469777277</c:v>
                </c:pt>
                <c:pt idx="1103">
                  <c:v>252.8966769382674</c:v>
                </c:pt>
                <c:pt idx="1104">
                  <c:v>252.37946169336939</c:v>
                </c:pt>
                <c:pt idx="1105">
                  <c:v>253.17997815894051</c:v>
                </c:pt>
                <c:pt idx="1106">
                  <c:v>253.61500760141678</c:v>
                </c:pt>
                <c:pt idx="1107">
                  <c:v>252.88849798999743</c:v>
                </c:pt>
                <c:pt idx="1108">
                  <c:v>253.44663813900232</c:v>
                </c:pt>
                <c:pt idx="1109">
                  <c:v>252.83889131470784</c:v>
                </c:pt>
                <c:pt idx="1110">
                  <c:v>253.98271847324921</c:v>
                </c:pt>
                <c:pt idx="1111">
                  <c:v>253.61952262905058</c:v>
                </c:pt>
                <c:pt idx="1112">
                  <c:v>253.59411472675311</c:v>
                </c:pt>
                <c:pt idx="1113">
                  <c:v>254.4457495905742</c:v>
                </c:pt>
                <c:pt idx="1114">
                  <c:v>254.33405792855569</c:v>
                </c:pt>
                <c:pt idx="1115">
                  <c:v>253.72844602612906</c:v>
                </c:pt>
                <c:pt idx="1116">
                  <c:v>253.74967298847469</c:v>
                </c:pt>
                <c:pt idx="1117">
                  <c:v>253.68741525159379</c:v>
                </c:pt>
                <c:pt idx="1118">
                  <c:v>253.98660957125108</c:v>
                </c:pt>
                <c:pt idx="1119">
                  <c:v>253.63786938230893</c:v>
                </c:pt>
                <c:pt idx="1120">
                  <c:v>253.98871434949467</c:v>
                </c:pt>
                <c:pt idx="1121">
                  <c:v>253.75593476412323</c:v>
                </c:pt>
                <c:pt idx="1122">
                  <c:v>253.85337593120167</c:v>
                </c:pt>
                <c:pt idx="1123">
                  <c:v>253.62559788322278</c:v>
                </c:pt>
                <c:pt idx="1124">
                  <c:v>254.14360611937579</c:v>
                </c:pt>
                <c:pt idx="1125">
                  <c:v>254.28779443867569</c:v>
                </c:pt>
                <c:pt idx="1126">
                  <c:v>254.21736320047251</c:v>
                </c:pt>
                <c:pt idx="1127">
                  <c:v>254.48819359341445</c:v>
                </c:pt>
                <c:pt idx="1128">
                  <c:v>254.33804011014189</c:v>
                </c:pt>
                <c:pt idx="1129">
                  <c:v>254.44298429456987</c:v>
                </c:pt>
                <c:pt idx="1130">
                  <c:v>254.08217712935627</c:v>
                </c:pt>
                <c:pt idx="1131">
                  <c:v>254.3974847344457</c:v>
                </c:pt>
                <c:pt idx="1132">
                  <c:v>254.3318289375903</c:v>
                </c:pt>
                <c:pt idx="1133">
                  <c:v>254.55833448667997</c:v>
                </c:pt>
                <c:pt idx="1134">
                  <c:v>255.07199794164765</c:v>
                </c:pt>
                <c:pt idx="1135">
                  <c:v>254.55313805569116</c:v>
                </c:pt>
                <c:pt idx="1136">
                  <c:v>254.53512414233055</c:v>
                </c:pt>
                <c:pt idx="1137">
                  <c:v>254.64167869359727</c:v>
                </c:pt>
                <c:pt idx="1138">
                  <c:v>254.94217683518858</c:v>
                </c:pt>
                <c:pt idx="1139">
                  <c:v>255.08731611341739</c:v>
                </c:pt>
                <c:pt idx="1140">
                  <c:v>255.14460823807758</c:v>
                </c:pt>
                <c:pt idx="1141">
                  <c:v>254.61827412499218</c:v>
                </c:pt>
                <c:pt idx="1142">
                  <c:v>254.47442854965684</c:v>
                </c:pt>
                <c:pt idx="1143">
                  <c:v>254.99130355775787</c:v>
                </c:pt>
                <c:pt idx="1144">
                  <c:v>255.50838555375583</c:v>
                </c:pt>
                <c:pt idx="1145">
                  <c:v>255.0330441492514</c:v>
                </c:pt>
                <c:pt idx="1146">
                  <c:v>255.04688919693021</c:v>
                </c:pt>
                <c:pt idx="1147">
                  <c:v>254.85756896394847</c:v>
                </c:pt>
                <c:pt idx="1148">
                  <c:v>255.37199938691512</c:v>
                </c:pt>
                <c:pt idx="1149">
                  <c:v>254.9361560270886</c:v>
                </c:pt>
                <c:pt idx="1150">
                  <c:v>255.03158468845004</c:v>
                </c:pt>
                <c:pt idx="1151">
                  <c:v>254.96845947345318</c:v>
                </c:pt>
                <c:pt idx="1152">
                  <c:v>254.90662265388099</c:v>
                </c:pt>
                <c:pt idx="1153">
                  <c:v>255.25748707955432</c:v>
                </c:pt>
                <c:pt idx="1154">
                  <c:v>255.14714989620575</c:v>
                </c:pt>
                <c:pt idx="1155">
                  <c:v>254.83908893320591</c:v>
                </c:pt>
                <c:pt idx="1156">
                  <c:v>255.4744845111579</c:v>
                </c:pt>
                <c:pt idx="1157">
                  <c:v>254.99251338593763</c:v>
                </c:pt>
                <c:pt idx="1158">
                  <c:v>254.55012013797833</c:v>
                </c:pt>
                <c:pt idx="1159">
                  <c:v>255.40357058008141</c:v>
                </c:pt>
                <c:pt idx="1160">
                  <c:v>255.75190093483707</c:v>
                </c:pt>
                <c:pt idx="1161">
                  <c:v>255.6493341828203</c:v>
                </c:pt>
                <c:pt idx="1162">
                  <c:v>255.49708267932473</c:v>
                </c:pt>
                <c:pt idx="1163">
                  <c:v>255.5161881934082</c:v>
                </c:pt>
                <c:pt idx="1164">
                  <c:v>255.69962633125803</c:v>
                </c:pt>
                <c:pt idx="1165">
                  <c:v>255.92651257522434</c:v>
                </c:pt>
                <c:pt idx="1166">
                  <c:v>255.90201728739078</c:v>
                </c:pt>
                <c:pt idx="1167">
                  <c:v>256.30281178632669</c:v>
                </c:pt>
                <c:pt idx="1168">
                  <c:v>255.44135305892942</c:v>
                </c:pt>
                <c:pt idx="1169">
                  <c:v>255.75085333416069</c:v>
                </c:pt>
                <c:pt idx="1170">
                  <c:v>256.1007161794854</c:v>
                </c:pt>
                <c:pt idx="1171">
                  <c:v>256.07714466721632</c:v>
                </c:pt>
                <c:pt idx="1172">
                  <c:v>255.67936873201489</c:v>
                </c:pt>
                <c:pt idx="1173">
                  <c:v>255.94489799134985</c:v>
                </c:pt>
                <c:pt idx="1174">
                  <c:v>256.25999527335273</c:v>
                </c:pt>
                <c:pt idx="1175">
                  <c:v>256.02332109661876</c:v>
                </c:pt>
                <c:pt idx="1176">
                  <c:v>256.21245886495666</c:v>
                </c:pt>
                <c:pt idx="1177">
                  <c:v>256.39875274258361</c:v>
                </c:pt>
                <c:pt idx="1178">
                  <c:v>256.66363351015031</c:v>
                </c:pt>
                <c:pt idx="1179">
                  <c:v>256.18366107015567</c:v>
                </c:pt>
                <c:pt idx="1180">
                  <c:v>256.74168913730773</c:v>
                </c:pt>
                <c:pt idx="1181">
                  <c:v>255.34787171285683</c:v>
                </c:pt>
                <c:pt idx="1182">
                  <c:v>255.94617206169301</c:v>
                </c:pt>
                <c:pt idx="1183">
                  <c:v>256.55303677230137</c:v>
                </c:pt>
                <c:pt idx="1184">
                  <c:v>256.56998949929306</c:v>
                </c:pt>
                <c:pt idx="1185">
                  <c:v>256.58191970274163</c:v>
                </c:pt>
                <c:pt idx="1186">
                  <c:v>256.47776836899499</c:v>
                </c:pt>
                <c:pt idx="1187">
                  <c:v>256.62937876526769</c:v>
                </c:pt>
                <c:pt idx="1188">
                  <c:v>256.72678644524268</c:v>
                </c:pt>
                <c:pt idx="1189">
                  <c:v>256.70086510755164</c:v>
                </c:pt>
                <c:pt idx="1190">
                  <c:v>255.76371915389785</c:v>
                </c:pt>
                <c:pt idx="1191">
                  <c:v>256.36208302334632</c:v>
                </c:pt>
                <c:pt idx="1192">
                  <c:v>256.63292017414847</c:v>
                </c:pt>
                <c:pt idx="1193">
                  <c:v>256.2249827141876</c:v>
                </c:pt>
                <c:pt idx="1194">
                  <c:v>256.8348646078453</c:v>
                </c:pt>
                <c:pt idx="1195">
                  <c:v>257.18792326293817</c:v>
                </c:pt>
                <c:pt idx="1196">
                  <c:v>256.8703493513197</c:v>
                </c:pt>
                <c:pt idx="1197">
                  <c:v>257.17839916002231</c:v>
                </c:pt>
                <c:pt idx="1198">
                  <c:v>256.78219075680488</c:v>
                </c:pt>
                <c:pt idx="1199">
                  <c:v>256.46492971484349</c:v>
                </c:pt>
                <c:pt idx="1200">
                  <c:v>257.23146251133045</c:v>
                </c:pt>
                <c:pt idx="1201">
                  <c:v>256.78600133486344</c:v>
                </c:pt>
                <c:pt idx="1202">
                  <c:v>257.35507480394847</c:v>
                </c:pt>
                <c:pt idx="1203">
                  <c:v>257.32744667464385</c:v>
                </c:pt>
                <c:pt idx="1204">
                  <c:v>257.34582915408441</c:v>
                </c:pt>
                <c:pt idx="1205">
                  <c:v>256.7856869681641</c:v>
                </c:pt>
                <c:pt idx="1206">
                  <c:v>257.50959678873636</c:v>
                </c:pt>
                <c:pt idx="1207">
                  <c:v>257.69806215846182</c:v>
                </c:pt>
                <c:pt idx="1208">
                  <c:v>257.66506669806574</c:v>
                </c:pt>
                <c:pt idx="1209">
                  <c:v>257.48126595125177</c:v>
                </c:pt>
                <c:pt idx="1210">
                  <c:v>257.50277519334293</c:v>
                </c:pt>
                <c:pt idx="1211">
                  <c:v>257.96969123582579</c:v>
                </c:pt>
                <c:pt idx="1212">
                  <c:v>257.86515620693984</c:v>
                </c:pt>
                <c:pt idx="1213">
                  <c:v>257.56025042454127</c:v>
                </c:pt>
                <c:pt idx="1214">
                  <c:v>257.53387982677754</c:v>
                </c:pt>
                <c:pt idx="1215">
                  <c:v>258.01531734270998</c:v>
                </c:pt>
                <c:pt idx="1216">
                  <c:v>257.23582168176836</c:v>
                </c:pt>
                <c:pt idx="1217">
                  <c:v>257.67236024555024</c:v>
                </c:pt>
                <c:pt idx="1218">
                  <c:v>257.64394752504148</c:v>
                </c:pt>
                <c:pt idx="1219">
                  <c:v>257.57943815369515</c:v>
                </c:pt>
                <c:pt idx="1220">
                  <c:v>257.68500165316823</c:v>
                </c:pt>
                <c:pt idx="1221">
                  <c:v>257.87306645531777</c:v>
                </c:pt>
                <c:pt idx="1222">
                  <c:v>258.2249599786303</c:v>
                </c:pt>
                <c:pt idx="1223">
                  <c:v>258.16222663845446</c:v>
                </c:pt>
                <c:pt idx="1224">
                  <c:v>258.25766099291366</c:v>
                </c:pt>
                <c:pt idx="1225">
                  <c:v>258.15492455706647</c:v>
                </c:pt>
                <c:pt idx="1226">
                  <c:v>258.50750273962001</c:v>
                </c:pt>
                <c:pt idx="1227">
                  <c:v>258.77841646732776</c:v>
                </c:pt>
                <c:pt idx="1228">
                  <c:v>258.63250139086301</c:v>
                </c:pt>
                <c:pt idx="1229">
                  <c:v>258.31523330386045</c:v>
                </c:pt>
                <c:pt idx="1230">
                  <c:v>257.8656950015889</c:v>
                </c:pt>
                <c:pt idx="1231">
                  <c:v>258.14179991951102</c:v>
                </c:pt>
                <c:pt idx="1232">
                  <c:v>258.49142723901787</c:v>
                </c:pt>
                <c:pt idx="1233">
                  <c:v>258.8462545078155</c:v>
                </c:pt>
                <c:pt idx="1234">
                  <c:v>258.40312789305574</c:v>
                </c:pt>
                <c:pt idx="1235">
                  <c:v>258.21129507560164</c:v>
                </c:pt>
                <c:pt idx="1236">
                  <c:v>258.64990836984174</c:v>
                </c:pt>
                <c:pt idx="1237">
                  <c:v>258.95760526826871</c:v>
                </c:pt>
                <c:pt idx="1238">
                  <c:v>258.5159314470489</c:v>
                </c:pt>
                <c:pt idx="1239">
                  <c:v>258.6173982775037</c:v>
                </c:pt>
                <c:pt idx="1240">
                  <c:v>258.38428493186291</c:v>
                </c:pt>
                <c:pt idx="1241">
                  <c:v>258.69845330940774</c:v>
                </c:pt>
                <c:pt idx="1242">
                  <c:v>258.67551029882628</c:v>
                </c:pt>
                <c:pt idx="1243">
                  <c:v>257.73114928823429</c:v>
                </c:pt>
                <c:pt idx="1244">
                  <c:v>258.8347938153837</c:v>
                </c:pt>
                <c:pt idx="1245">
                  <c:v>258.47812905773202</c:v>
                </c:pt>
                <c:pt idx="1246">
                  <c:v>258.70477938550471</c:v>
                </c:pt>
                <c:pt idx="1247">
                  <c:v>259.6882753860217</c:v>
                </c:pt>
                <c:pt idx="1248">
                  <c:v>259.40974834092242</c:v>
                </c:pt>
                <c:pt idx="1249">
                  <c:v>258.80330088643888</c:v>
                </c:pt>
                <c:pt idx="1250">
                  <c:v>259.4094436112743</c:v>
                </c:pt>
                <c:pt idx="1251">
                  <c:v>259.00610808852082</c:v>
                </c:pt>
                <c:pt idx="1252">
                  <c:v>259.27405137546634</c:v>
                </c:pt>
                <c:pt idx="1253">
                  <c:v>259.13308146732317</c:v>
                </c:pt>
                <c:pt idx="1254">
                  <c:v>259.06382610598632</c:v>
                </c:pt>
                <c:pt idx="1255">
                  <c:v>259.25397742869086</c:v>
                </c:pt>
                <c:pt idx="1256">
                  <c:v>259.39130169318497</c:v>
                </c:pt>
                <c:pt idx="1257">
                  <c:v>259.24174864782924</c:v>
                </c:pt>
                <c:pt idx="1258">
                  <c:v>259.21965851608519</c:v>
                </c:pt>
                <c:pt idx="1259">
                  <c:v>259.48894819699188</c:v>
                </c:pt>
                <c:pt idx="1260">
                  <c:v>259.63637125568044</c:v>
                </c:pt>
                <c:pt idx="1261">
                  <c:v>259.48733779588525</c:v>
                </c:pt>
                <c:pt idx="1262">
                  <c:v>259.58605018340194</c:v>
                </c:pt>
                <c:pt idx="1263">
                  <c:v>259.73282593653886</c:v>
                </c:pt>
                <c:pt idx="1264">
                  <c:v>259.12502659245513</c:v>
                </c:pt>
                <c:pt idx="1265">
                  <c:v>259.35337066460659</c:v>
                </c:pt>
                <c:pt idx="1266">
                  <c:v>259.28199982716529</c:v>
                </c:pt>
                <c:pt idx="1267">
                  <c:v>259.75930372231653</c:v>
                </c:pt>
                <c:pt idx="1268">
                  <c:v>259.99240647482787</c:v>
                </c:pt>
                <c:pt idx="1269">
                  <c:v>260.01570807529089</c:v>
                </c:pt>
                <c:pt idx="1270">
                  <c:v>259.81889045785141</c:v>
                </c:pt>
                <c:pt idx="1271">
                  <c:v>259.54630248551905</c:v>
                </c:pt>
                <c:pt idx="1272">
                  <c:v>259.73850730344179</c:v>
                </c:pt>
                <c:pt idx="1273">
                  <c:v>259.49742223176349</c:v>
                </c:pt>
                <c:pt idx="1274">
                  <c:v>260.14597840437222</c:v>
                </c:pt>
                <c:pt idx="1275">
                  <c:v>259.78439165152747</c:v>
                </c:pt>
                <c:pt idx="1276">
                  <c:v>258.96360124332517</c:v>
                </c:pt>
                <c:pt idx="1277">
                  <c:v>260.49309800748819</c:v>
                </c:pt>
                <c:pt idx="1278">
                  <c:v>260.26156611461425</c:v>
                </c:pt>
                <c:pt idx="1279">
                  <c:v>260.31785310074446</c:v>
                </c:pt>
                <c:pt idx="1280">
                  <c:v>260.21324986454545</c:v>
                </c:pt>
                <c:pt idx="1281">
                  <c:v>260.90433345368035</c:v>
                </c:pt>
                <c:pt idx="1282">
                  <c:v>259.70443077598026</c:v>
                </c:pt>
                <c:pt idx="1283">
                  <c:v>260.56118023904315</c:v>
                </c:pt>
                <c:pt idx="1284">
                  <c:v>259.99233672173023</c:v>
                </c:pt>
                <c:pt idx="1285">
                  <c:v>260.38871950244646</c:v>
                </c:pt>
                <c:pt idx="1286">
                  <c:v>259.78726766377372</c:v>
                </c:pt>
                <c:pt idx="1287">
                  <c:v>260.30637885110127</c:v>
                </c:pt>
                <c:pt idx="1288">
                  <c:v>260.32053814314253</c:v>
                </c:pt>
                <c:pt idx="1289">
                  <c:v>260.7987915795461</c:v>
                </c:pt>
                <c:pt idx="1290">
                  <c:v>261.19909691228099</c:v>
                </c:pt>
                <c:pt idx="1291">
                  <c:v>260.80464795267875</c:v>
                </c:pt>
                <c:pt idx="1292">
                  <c:v>260.90339645507396</c:v>
                </c:pt>
                <c:pt idx="1293">
                  <c:v>261.00328499866646</c:v>
                </c:pt>
                <c:pt idx="1294">
                  <c:v>260.81086516297779</c:v>
                </c:pt>
                <c:pt idx="1295">
                  <c:v>260.70779900031687</c:v>
                </c:pt>
                <c:pt idx="1296">
                  <c:v>260.85536214981579</c:v>
                </c:pt>
                <c:pt idx="1297">
                  <c:v>260.7029224978715</c:v>
                </c:pt>
                <c:pt idx="1298">
                  <c:v>261.01850688825772</c:v>
                </c:pt>
                <c:pt idx="1299">
                  <c:v>260.90612898683082</c:v>
                </c:pt>
                <c:pt idx="1300">
                  <c:v>261.00716373524023</c:v>
                </c:pt>
                <c:pt idx="1301">
                  <c:v>260.81592927533308</c:v>
                </c:pt>
                <c:pt idx="1302">
                  <c:v>260.79471905523144</c:v>
                </c:pt>
                <c:pt idx="1303">
                  <c:v>261.82455788323773</c:v>
                </c:pt>
                <c:pt idx="1304">
                  <c:v>260.79017853683007</c:v>
                </c:pt>
                <c:pt idx="1305">
                  <c:v>260.93642713939397</c:v>
                </c:pt>
                <c:pt idx="1306">
                  <c:v>261.67537903136184</c:v>
                </c:pt>
                <c:pt idx="1307">
                  <c:v>260.8938174547921</c:v>
                </c:pt>
                <c:pt idx="1308">
                  <c:v>261.03465800239076</c:v>
                </c:pt>
                <c:pt idx="1309">
                  <c:v>261.05314630085275</c:v>
                </c:pt>
                <c:pt idx="1310">
                  <c:v>261.48717551628647</c:v>
                </c:pt>
                <c:pt idx="1311">
                  <c:v>261.38036064491484</c:v>
                </c:pt>
                <c:pt idx="1312">
                  <c:v>261.10641029589146</c:v>
                </c:pt>
                <c:pt idx="1313">
                  <c:v>261.71883388296902</c:v>
                </c:pt>
                <c:pt idx="1314">
                  <c:v>261.18725210603145</c:v>
                </c:pt>
                <c:pt idx="1315">
                  <c:v>261.67367730541673</c:v>
                </c:pt>
                <c:pt idx="1316">
                  <c:v>261.76978253174258</c:v>
                </c:pt>
                <c:pt idx="1317">
                  <c:v>260.95514212009078</c:v>
                </c:pt>
                <c:pt idx="1318">
                  <c:v>261.89322816826018</c:v>
                </c:pt>
                <c:pt idx="1319">
                  <c:v>261.77739655693006</c:v>
                </c:pt>
                <c:pt idx="1320">
                  <c:v>261.12411919365195</c:v>
                </c:pt>
                <c:pt idx="1321">
                  <c:v>261.86143497606196</c:v>
                </c:pt>
                <c:pt idx="1322">
                  <c:v>261.58647293541566</c:v>
                </c:pt>
                <c:pt idx="1323">
                  <c:v>261.59821539707349</c:v>
                </c:pt>
                <c:pt idx="1324">
                  <c:v>261.54332596139579</c:v>
                </c:pt>
                <c:pt idx="1325">
                  <c:v>261.13818957905403</c:v>
                </c:pt>
                <c:pt idx="1326">
                  <c:v>261.78643169201729</c:v>
                </c:pt>
                <c:pt idx="1327">
                  <c:v>262.39220175048877</c:v>
                </c:pt>
                <c:pt idx="1328">
                  <c:v>262.32378680418901</c:v>
                </c:pt>
                <c:pt idx="1329">
                  <c:v>261.96476504736717</c:v>
                </c:pt>
                <c:pt idx="1330">
                  <c:v>262.66436900737529</c:v>
                </c:pt>
                <c:pt idx="1331">
                  <c:v>262.38345479465926</c:v>
                </c:pt>
                <c:pt idx="1332">
                  <c:v>262.02885652349488</c:v>
                </c:pt>
                <c:pt idx="1333">
                  <c:v>262.21324209891441</c:v>
                </c:pt>
                <c:pt idx="1334">
                  <c:v>262.14788150739884</c:v>
                </c:pt>
                <c:pt idx="1335">
                  <c:v>261.99819784729652</c:v>
                </c:pt>
                <c:pt idx="1336">
                  <c:v>262.60663967462602</c:v>
                </c:pt>
                <c:pt idx="1337">
                  <c:v>262.16101535374941</c:v>
                </c:pt>
                <c:pt idx="1338">
                  <c:v>262.5698436375186</c:v>
                </c:pt>
                <c:pt idx="1339">
                  <c:v>262.45561495569405</c:v>
                </c:pt>
                <c:pt idx="1340">
                  <c:v>262.95028415305916</c:v>
                </c:pt>
                <c:pt idx="1341">
                  <c:v>262.62320976199794</c:v>
                </c:pt>
                <c:pt idx="1342">
                  <c:v>262.72663792747363</c:v>
                </c:pt>
                <c:pt idx="1343">
                  <c:v>262.36492403978565</c:v>
                </c:pt>
                <c:pt idx="1344">
                  <c:v>262.92676516816726</c:v>
                </c:pt>
                <c:pt idx="1345">
                  <c:v>262.35431517417459</c:v>
                </c:pt>
                <c:pt idx="1346">
                  <c:v>262.37709459563723</c:v>
                </c:pt>
                <c:pt idx="1347">
                  <c:v>262.74201746974944</c:v>
                </c:pt>
                <c:pt idx="1348">
                  <c:v>262.50211205462489</c:v>
                </c:pt>
                <c:pt idx="1349">
                  <c:v>262.81298002032213</c:v>
                </c:pt>
                <c:pt idx="1350">
                  <c:v>262.75365163233641</c:v>
                </c:pt>
                <c:pt idx="1351">
                  <c:v>262.60208945609503</c:v>
                </c:pt>
                <c:pt idx="1352">
                  <c:v>262.92724109066216</c:v>
                </c:pt>
                <c:pt idx="1353">
                  <c:v>262.72426313544941</c:v>
                </c:pt>
                <c:pt idx="1354">
                  <c:v>262.57257943597477</c:v>
                </c:pt>
                <c:pt idx="1355">
                  <c:v>262.89157093328384</c:v>
                </c:pt>
                <c:pt idx="1356">
                  <c:v>262.90345715052808</c:v>
                </c:pt>
                <c:pt idx="1357">
                  <c:v>263.00635189811493</c:v>
                </c:pt>
                <c:pt idx="1358">
                  <c:v>263.11073801442132</c:v>
                </c:pt>
                <c:pt idx="1359">
                  <c:v>262.95977175104838</c:v>
                </c:pt>
                <c:pt idx="1360">
                  <c:v>263.48461620823656</c:v>
                </c:pt>
                <c:pt idx="1361">
                  <c:v>262.74489761219274</c:v>
                </c:pt>
                <c:pt idx="1362">
                  <c:v>263.52583465852365</c:v>
                </c:pt>
                <c:pt idx="1363">
                  <c:v>263.29452063224772</c:v>
                </c:pt>
                <c:pt idx="1364">
                  <c:v>262.96757395506694</c:v>
                </c:pt>
                <c:pt idx="1365">
                  <c:v>263.48821826842237</c:v>
                </c:pt>
                <c:pt idx="1366">
                  <c:v>263.17536743666739</c:v>
                </c:pt>
                <c:pt idx="1367">
                  <c:v>263.15156164682327</c:v>
                </c:pt>
                <c:pt idx="1368">
                  <c:v>263.38244002000937</c:v>
                </c:pt>
                <c:pt idx="1369">
                  <c:v>263.44435517525517</c:v>
                </c:pt>
                <c:pt idx="1370">
                  <c:v>262.87110527615914</c:v>
                </c:pt>
                <c:pt idx="1371">
                  <c:v>263.39695647371678</c:v>
                </c:pt>
                <c:pt idx="1372">
                  <c:v>263.54245430078953</c:v>
                </c:pt>
                <c:pt idx="1373">
                  <c:v>263.98802277164697</c:v>
                </c:pt>
                <c:pt idx="1374">
                  <c:v>263.92228721678259</c:v>
                </c:pt>
                <c:pt idx="1375">
                  <c:v>263.51331608012805</c:v>
                </c:pt>
                <c:pt idx="1376">
                  <c:v>263.95206976052845</c:v>
                </c:pt>
                <c:pt idx="1377">
                  <c:v>264.23419007444107</c:v>
                </c:pt>
                <c:pt idx="1378">
                  <c:v>264.58690409572574</c:v>
                </c:pt>
                <c:pt idx="1379">
                  <c:v>263.76352003443299</c:v>
                </c:pt>
                <c:pt idx="1380">
                  <c:v>264.02961543409111</c:v>
                </c:pt>
                <c:pt idx="1381">
                  <c:v>264.13434924875941</c:v>
                </c:pt>
                <c:pt idx="1382">
                  <c:v>263.68895235427465</c:v>
                </c:pt>
                <c:pt idx="1383">
                  <c:v>263.41478235042695</c:v>
                </c:pt>
                <c:pt idx="1384">
                  <c:v>263.30705988373904</c:v>
                </c:pt>
                <c:pt idx="1385">
                  <c:v>263.87916843051352</c:v>
                </c:pt>
                <c:pt idx="1386">
                  <c:v>263.47536734867987</c:v>
                </c:pt>
                <c:pt idx="1387">
                  <c:v>263.28453029469864</c:v>
                </c:pt>
                <c:pt idx="1388">
                  <c:v>264.02093238857526</c:v>
                </c:pt>
                <c:pt idx="1389">
                  <c:v>263.87308977360868</c:v>
                </c:pt>
                <c:pt idx="1390">
                  <c:v>264.31266841241745</c:v>
                </c:pt>
                <c:pt idx="1391">
                  <c:v>264.11402202005792</c:v>
                </c:pt>
                <c:pt idx="1392">
                  <c:v>264.13409570007042</c:v>
                </c:pt>
                <c:pt idx="1393">
                  <c:v>264.07152392246866</c:v>
                </c:pt>
                <c:pt idx="1394">
                  <c:v>264.7308153077779</c:v>
                </c:pt>
                <c:pt idx="1395">
                  <c:v>263.26398985736535</c:v>
                </c:pt>
                <c:pt idx="1396">
                  <c:v>264.30304061413898</c:v>
                </c:pt>
                <c:pt idx="1397">
                  <c:v>264.23163898403033</c:v>
                </c:pt>
                <c:pt idx="1398">
                  <c:v>264.34162587957491</c:v>
                </c:pt>
                <c:pt idx="1399">
                  <c:v>264.48401263900763</c:v>
                </c:pt>
                <c:pt idx="1400">
                  <c:v>263.61741252420785</c:v>
                </c:pt>
                <c:pt idx="1401">
                  <c:v>264.18043972354462</c:v>
                </c:pt>
                <c:pt idx="1402">
                  <c:v>264.41667735783074</c:v>
                </c:pt>
                <c:pt idx="1403">
                  <c:v>264.6828611218076</c:v>
                </c:pt>
                <c:pt idx="1404">
                  <c:v>264.63005035706038</c:v>
                </c:pt>
                <c:pt idx="1405">
                  <c:v>264.76827435277625</c:v>
                </c:pt>
                <c:pt idx="1406">
                  <c:v>264.82770245306921</c:v>
                </c:pt>
                <c:pt idx="1407">
                  <c:v>264.63246196329288</c:v>
                </c:pt>
                <c:pt idx="1408">
                  <c:v>264.4872529831157</c:v>
                </c:pt>
                <c:pt idx="1409">
                  <c:v>264.54321533828465</c:v>
                </c:pt>
                <c:pt idx="1410">
                  <c:v>264.6950790118471</c:v>
                </c:pt>
                <c:pt idx="1411">
                  <c:v>264.79784548841394</c:v>
                </c:pt>
                <c:pt idx="1412">
                  <c:v>265.16077884937863</c:v>
                </c:pt>
                <c:pt idx="1413">
                  <c:v>265.09287852623567</c:v>
                </c:pt>
                <c:pt idx="1414">
                  <c:v>265.49832625933118</c:v>
                </c:pt>
                <c:pt idx="1415">
                  <c:v>265.08772654849889</c:v>
                </c:pt>
                <c:pt idx="1416">
                  <c:v>264.85055250663504</c:v>
                </c:pt>
                <c:pt idx="1417">
                  <c:v>265.34064301469624</c:v>
                </c:pt>
                <c:pt idx="1418">
                  <c:v>265.27015467373241</c:v>
                </c:pt>
                <c:pt idx="1419">
                  <c:v>265.2088046829146</c:v>
                </c:pt>
                <c:pt idx="1420">
                  <c:v>265.44152549491582</c:v>
                </c:pt>
                <c:pt idx="1421">
                  <c:v>265.04074869459367</c:v>
                </c:pt>
                <c:pt idx="1422">
                  <c:v>265.26770679109984</c:v>
                </c:pt>
                <c:pt idx="1423">
                  <c:v>265.29364737521081</c:v>
                </c:pt>
                <c:pt idx="1424">
                  <c:v>265.30719610224742</c:v>
                </c:pt>
                <c:pt idx="1425">
                  <c:v>265.53893232230735</c:v>
                </c:pt>
                <c:pt idx="1426">
                  <c:v>265.14002853085879</c:v>
                </c:pt>
                <c:pt idx="1427">
                  <c:v>265.70526840157629</c:v>
                </c:pt>
                <c:pt idx="1428">
                  <c:v>264.83553113310205</c:v>
                </c:pt>
                <c:pt idx="1429">
                  <c:v>265.78909760483549</c:v>
                </c:pt>
                <c:pt idx="1430">
                  <c:v>265.12970201676654</c:v>
                </c:pt>
                <c:pt idx="1431">
                  <c:v>265.36458940116114</c:v>
                </c:pt>
                <c:pt idx="1432">
                  <c:v>265.67185224878529</c:v>
                </c:pt>
                <c:pt idx="1433">
                  <c:v>265.3941635631989</c:v>
                </c:pt>
                <c:pt idx="1434">
                  <c:v>265.50022096754202</c:v>
                </c:pt>
                <c:pt idx="1435">
                  <c:v>265.39032228218116</c:v>
                </c:pt>
                <c:pt idx="1436">
                  <c:v>265.70778132308436</c:v>
                </c:pt>
                <c:pt idx="1437">
                  <c:v>265.56047090339104</c:v>
                </c:pt>
                <c:pt idx="1438">
                  <c:v>265.66589534859196</c:v>
                </c:pt>
                <c:pt idx="1439">
                  <c:v>266.06232080075176</c:v>
                </c:pt>
                <c:pt idx="1440">
                  <c:v>265.69746350705532</c:v>
                </c:pt>
                <c:pt idx="1441">
                  <c:v>265.80536182980211</c:v>
                </c:pt>
                <c:pt idx="1442">
                  <c:v>265.43764018492766</c:v>
                </c:pt>
                <c:pt idx="1443">
                  <c:v>265.96454347609136</c:v>
                </c:pt>
                <c:pt idx="1444">
                  <c:v>265.98418585304523</c:v>
                </c:pt>
                <c:pt idx="1445">
                  <c:v>265.88121861534506</c:v>
                </c:pt>
                <c:pt idx="1446">
                  <c:v>265.98176819113922</c:v>
                </c:pt>
                <c:pt idx="1447">
                  <c:v>265.45000227366938</c:v>
                </c:pt>
                <c:pt idx="1448">
                  <c:v>266.14775081155409</c:v>
                </c:pt>
                <c:pt idx="1449">
                  <c:v>266.12521416450448</c:v>
                </c:pt>
                <c:pt idx="1450">
                  <c:v>266.01312682258532</c:v>
                </c:pt>
                <c:pt idx="1451">
                  <c:v>265.99436933484265</c:v>
                </c:pt>
                <c:pt idx="1452">
                  <c:v>266.05494470280382</c:v>
                </c:pt>
                <c:pt idx="1453">
                  <c:v>266.11478541553475</c:v>
                </c:pt>
                <c:pt idx="1454">
                  <c:v>266.52539194543004</c:v>
                </c:pt>
                <c:pt idx="1455">
                  <c:v>266.11457850658809</c:v>
                </c:pt>
                <c:pt idx="1456">
                  <c:v>266.51377298187651</c:v>
                </c:pt>
                <c:pt idx="1457">
                  <c:v>266.19685900450958</c:v>
                </c:pt>
                <c:pt idx="1458">
                  <c:v>266.51216520123751</c:v>
                </c:pt>
                <c:pt idx="1459">
                  <c:v>266.49413513629503</c:v>
                </c:pt>
                <c:pt idx="1460">
                  <c:v>266.42327337825469</c:v>
                </c:pt>
                <c:pt idx="1461">
                  <c:v>265.72807028271052</c:v>
                </c:pt>
                <c:pt idx="1462">
                  <c:v>266.42155076342203</c:v>
                </c:pt>
                <c:pt idx="1463">
                  <c:v>266.22676677283312</c:v>
                </c:pt>
                <c:pt idx="1464">
                  <c:v>266.93211676088504</c:v>
                </c:pt>
                <c:pt idx="1465">
                  <c:v>266.69053068566575</c:v>
                </c:pt>
                <c:pt idx="1466">
                  <c:v>266.50619236321302</c:v>
                </c:pt>
                <c:pt idx="1467">
                  <c:v>266.56093795597167</c:v>
                </c:pt>
                <c:pt idx="1468">
                  <c:v>266.36775127870089</c:v>
                </c:pt>
                <c:pt idx="1469">
                  <c:v>266.38389359647192</c:v>
                </c:pt>
                <c:pt idx="1470">
                  <c:v>266.83707907139546</c:v>
                </c:pt>
                <c:pt idx="1471">
                  <c:v>267.74618984036647</c:v>
                </c:pt>
                <c:pt idx="1472">
                  <c:v>266.83714437057409</c:v>
                </c:pt>
                <c:pt idx="1473">
                  <c:v>267.2318811994989</c:v>
                </c:pt>
                <c:pt idx="1474">
                  <c:v>266.48393885786913</c:v>
                </c:pt>
                <c:pt idx="1475">
                  <c:v>267.01727614511032</c:v>
                </c:pt>
                <c:pt idx="1476">
                  <c:v>266.73954017911939</c:v>
                </c:pt>
                <c:pt idx="1477">
                  <c:v>267.22809188639053</c:v>
                </c:pt>
                <c:pt idx="1478">
                  <c:v>266.85890955641491</c:v>
                </c:pt>
                <c:pt idx="1479">
                  <c:v>267.04843989017735</c:v>
                </c:pt>
                <c:pt idx="1480">
                  <c:v>266.77813197852009</c:v>
                </c:pt>
                <c:pt idx="1481">
                  <c:v>267.43060781170846</c:v>
                </c:pt>
                <c:pt idx="1482">
                  <c:v>267.31959769714155</c:v>
                </c:pt>
                <c:pt idx="1483">
                  <c:v>267.00175699245364</c:v>
                </c:pt>
                <c:pt idx="1484">
                  <c:v>267.10524618687305</c:v>
                </c:pt>
                <c:pt idx="1485">
                  <c:v>267.34228366016282</c:v>
                </c:pt>
                <c:pt idx="1486">
                  <c:v>267.35684652494882</c:v>
                </c:pt>
                <c:pt idx="1487">
                  <c:v>267.55095730221399</c:v>
                </c:pt>
                <c:pt idx="1488">
                  <c:v>268.07980177158646</c:v>
                </c:pt>
                <c:pt idx="1489">
                  <c:v>267.03708779815452</c:v>
                </c:pt>
                <c:pt idx="1490">
                  <c:v>267.05398845945325</c:v>
                </c:pt>
                <c:pt idx="1491">
                  <c:v>267.46663155458538</c:v>
                </c:pt>
                <c:pt idx="1492">
                  <c:v>267.0071798822741</c:v>
                </c:pt>
                <c:pt idx="1493">
                  <c:v>267.62538730087368</c:v>
                </c:pt>
                <c:pt idx="1494">
                  <c:v>266.91898485117861</c:v>
                </c:pt>
                <c:pt idx="1495">
                  <c:v>267.62200857922863</c:v>
                </c:pt>
                <c:pt idx="1496">
                  <c:v>267.38723000067154</c:v>
                </c:pt>
                <c:pt idx="1497">
                  <c:v>267.23488291418522</c:v>
                </c:pt>
                <c:pt idx="1498">
                  <c:v>267.38961855010155</c:v>
                </c:pt>
                <c:pt idx="1499">
                  <c:v>267.74665174877509</c:v>
                </c:pt>
                <c:pt idx="1500">
                  <c:v>268.44778139129767</c:v>
                </c:pt>
                <c:pt idx="1501">
                  <c:v>267.95729954370574</c:v>
                </c:pt>
                <c:pt idx="1502">
                  <c:v>267.64196556637108</c:v>
                </c:pt>
                <c:pt idx="1503">
                  <c:v>268.16429305083113</c:v>
                </c:pt>
                <c:pt idx="1504">
                  <c:v>267.93011866067525</c:v>
                </c:pt>
                <c:pt idx="1505">
                  <c:v>268.07922662701219</c:v>
                </c:pt>
                <c:pt idx="1506">
                  <c:v>268.01950627790916</c:v>
                </c:pt>
                <c:pt idx="1507">
                  <c:v>268.07711624316096</c:v>
                </c:pt>
                <c:pt idx="1508">
                  <c:v>268.05531153199951</c:v>
                </c:pt>
                <c:pt idx="1509">
                  <c:v>267.69243423703142</c:v>
                </c:pt>
                <c:pt idx="1510">
                  <c:v>268.00916081117902</c:v>
                </c:pt>
                <c:pt idx="1511">
                  <c:v>268.11895414711796</c:v>
                </c:pt>
                <c:pt idx="1512">
                  <c:v>268.00710357056585</c:v>
                </c:pt>
                <c:pt idx="1513">
                  <c:v>267.98187982925521</c:v>
                </c:pt>
                <c:pt idx="1514">
                  <c:v>267.78521282108284</c:v>
                </c:pt>
                <c:pt idx="1515">
                  <c:v>268.35858212248854</c:v>
                </c:pt>
                <c:pt idx="1516">
                  <c:v>267.90978849739543</c:v>
                </c:pt>
                <c:pt idx="1517">
                  <c:v>268.14356878673163</c:v>
                </c:pt>
                <c:pt idx="1518">
                  <c:v>268.50809769767932</c:v>
                </c:pt>
                <c:pt idx="1519">
                  <c:v>268.35137949086243</c:v>
                </c:pt>
                <c:pt idx="1520">
                  <c:v>268.06942189161975</c:v>
                </c:pt>
                <c:pt idx="1521">
                  <c:v>267.96662027740524</c:v>
                </c:pt>
                <c:pt idx="1522">
                  <c:v>268.29461970067911</c:v>
                </c:pt>
                <c:pt idx="1523">
                  <c:v>268.60540808069481</c:v>
                </c:pt>
                <c:pt idx="1524">
                  <c:v>268.40748635378583</c:v>
                </c:pt>
                <c:pt idx="1525">
                  <c:v>268.13360332197112</c:v>
                </c:pt>
                <c:pt idx="1526">
                  <c:v>268.66548891732231</c:v>
                </c:pt>
                <c:pt idx="1527">
                  <c:v>268.42427152286399</c:v>
                </c:pt>
                <c:pt idx="1528">
                  <c:v>268.61983822010461</c:v>
                </c:pt>
                <c:pt idx="1529">
                  <c:v>268.97819710768715</c:v>
                </c:pt>
                <c:pt idx="1530">
                  <c:v>268.2699675384377</c:v>
                </c:pt>
                <c:pt idx="1531">
                  <c:v>268.29045552428391</c:v>
                </c:pt>
                <c:pt idx="1532">
                  <c:v>268.86639704857794</c:v>
                </c:pt>
                <c:pt idx="1533">
                  <c:v>268.84497552993639</c:v>
                </c:pt>
                <c:pt idx="1534">
                  <c:v>268.2161702395241</c:v>
                </c:pt>
                <c:pt idx="1535">
                  <c:v>268.57937922083215</c:v>
                </c:pt>
                <c:pt idx="1536">
                  <c:v>270.0584138091927</c:v>
                </c:pt>
                <c:pt idx="1537">
                  <c:v>268.7097451944893</c:v>
                </c:pt>
                <c:pt idx="1538">
                  <c:v>269.46378015753157</c:v>
                </c:pt>
                <c:pt idx="1539">
                  <c:v>268.32430273065376</c:v>
                </c:pt>
                <c:pt idx="1540">
                  <c:v>268.51614435586777</c:v>
                </c:pt>
                <c:pt idx="1541">
                  <c:v>269.04495956932425</c:v>
                </c:pt>
                <c:pt idx="1542">
                  <c:v>268.90370921599521</c:v>
                </c:pt>
                <c:pt idx="1543">
                  <c:v>268.87429173514562</c:v>
                </c:pt>
                <c:pt idx="1544">
                  <c:v>268.88803732162177</c:v>
                </c:pt>
                <c:pt idx="1545">
                  <c:v>269.30005785348123</c:v>
                </c:pt>
                <c:pt idx="1546">
                  <c:v>268.84492436911785</c:v>
                </c:pt>
                <c:pt idx="1547">
                  <c:v>269.38052170165787</c:v>
                </c:pt>
                <c:pt idx="1548">
                  <c:v>269.18885493179494</c:v>
                </c:pt>
                <c:pt idx="1549">
                  <c:v>268.57103813142413</c:v>
                </c:pt>
                <c:pt idx="1550">
                  <c:v>268.66890846781052</c:v>
                </c:pt>
                <c:pt idx="1551">
                  <c:v>269.29291038574308</c:v>
                </c:pt>
                <c:pt idx="1552">
                  <c:v>269.1911822620724</c:v>
                </c:pt>
                <c:pt idx="1553">
                  <c:v>269.58990498297987</c:v>
                </c:pt>
                <c:pt idx="1554">
                  <c:v>269.48442273269097</c:v>
                </c:pt>
                <c:pt idx="1555">
                  <c:v>269.63956560847703</c:v>
                </c:pt>
                <c:pt idx="1556">
                  <c:v>268.32085747117441</c:v>
                </c:pt>
                <c:pt idx="1557">
                  <c:v>269.46073256876883</c:v>
                </c:pt>
                <c:pt idx="1558">
                  <c:v>269.0456350051046</c:v>
                </c:pt>
                <c:pt idx="1559">
                  <c:v>269.15663106503649</c:v>
                </c:pt>
                <c:pt idx="1560">
                  <c:v>269.30577238012165</c:v>
                </c:pt>
                <c:pt idx="1561">
                  <c:v>270.43722982008052</c:v>
                </c:pt>
                <c:pt idx="1562">
                  <c:v>269.35094974585098</c:v>
                </c:pt>
                <c:pt idx="1563">
                  <c:v>269.15032343950725</c:v>
                </c:pt>
                <c:pt idx="1564">
                  <c:v>269.38460733047913</c:v>
                </c:pt>
                <c:pt idx="1565">
                  <c:v>269.48494314984492</c:v>
                </c:pt>
                <c:pt idx="1566">
                  <c:v>269.89705624855793</c:v>
                </c:pt>
                <c:pt idx="1567">
                  <c:v>269.4769733963758</c:v>
                </c:pt>
                <c:pt idx="1568">
                  <c:v>269.32623543662504</c:v>
                </c:pt>
                <c:pt idx="1569">
                  <c:v>269.6567701608426</c:v>
                </c:pt>
                <c:pt idx="1570">
                  <c:v>269.67285553328736</c:v>
                </c:pt>
                <c:pt idx="1571">
                  <c:v>269.64948375316277</c:v>
                </c:pt>
                <c:pt idx="1572">
                  <c:v>269.79477358757532</c:v>
                </c:pt>
                <c:pt idx="1573">
                  <c:v>269.76913112991917</c:v>
                </c:pt>
                <c:pt idx="1574">
                  <c:v>270.14466902624252</c:v>
                </c:pt>
                <c:pt idx="1575">
                  <c:v>269.89847524415489</c:v>
                </c:pt>
                <c:pt idx="1576">
                  <c:v>270.17954248187493</c:v>
                </c:pt>
                <c:pt idx="1577">
                  <c:v>270.15937134517702</c:v>
                </c:pt>
                <c:pt idx="1578">
                  <c:v>270.04266529124618</c:v>
                </c:pt>
                <c:pt idx="1579">
                  <c:v>269.98377505655924</c:v>
                </c:pt>
                <c:pt idx="1580">
                  <c:v>270.12559481465297</c:v>
                </c:pt>
                <c:pt idx="1581">
                  <c:v>269.89405736919645</c:v>
                </c:pt>
                <c:pt idx="1582">
                  <c:v>270.38221901276279</c:v>
                </c:pt>
                <c:pt idx="1583">
                  <c:v>270.57347793188706</c:v>
                </c:pt>
                <c:pt idx="1584">
                  <c:v>270.21003765866863</c:v>
                </c:pt>
                <c:pt idx="1585">
                  <c:v>269.37998704243989</c:v>
                </c:pt>
                <c:pt idx="1586">
                  <c:v>270.03848271706261</c:v>
                </c:pt>
                <c:pt idx="1587">
                  <c:v>270.27511226158816</c:v>
                </c:pt>
                <c:pt idx="1588">
                  <c:v>270.46690160700678</c:v>
                </c:pt>
                <c:pt idx="1589">
                  <c:v>270.44464907635376</c:v>
                </c:pt>
                <c:pt idx="1590">
                  <c:v>269.86327946897899</c:v>
                </c:pt>
                <c:pt idx="1591">
                  <c:v>271.12141074678198</c:v>
                </c:pt>
                <c:pt idx="1592">
                  <c:v>270.37491310003685</c:v>
                </c:pt>
                <c:pt idx="1593">
                  <c:v>270.69560317633869</c:v>
                </c:pt>
                <c:pt idx="1594">
                  <c:v>270.67770423314033</c:v>
                </c:pt>
                <c:pt idx="1595">
                  <c:v>270.73373069402578</c:v>
                </c:pt>
                <c:pt idx="1596">
                  <c:v>270.66813050125029</c:v>
                </c:pt>
                <c:pt idx="1597">
                  <c:v>270.6513555960845</c:v>
                </c:pt>
                <c:pt idx="1598">
                  <c:v>270.7504112932549</c:v>
                </c:pt>
                <c:pt idx="1599">
                  <c:v>270.09237612356907</c:v>
                </c:pt>
                <c:pt idx="1600">
                  <c:v>269.24785215714604</c:v>
                </c:pt>
                <c:pt idx="1601">
                  <c:v>270.34686076740712</c:v>
                </c:pt>
                <c:pt idx="1602">
                  <c:v>270.92702083200555</c:v>
                </c:pt>
                <c:pt idx="1603">
                  <c:v>270.69175353670113</c:v>
                </c:pt>
                <c:pt idx="1604">
                  <c:v>270.23564443110462</c:v>
                </c:pt>
                <c:pt idx="1605">
                  <c:v>270.73052097916525</c:v>
                </c:pt>
                <c:pt idx="1606">
                  <c:v>270.22859385548293</c:v>
                </c:pt>
                <c:pt idx="1607">
                  <c:v>270.50871321707001</c:v>
                </c:pt>
                <c:pt idx="1608">
                  <c:v>271.04983896285671</c:v>
                </c:pt>
                <c:pt idx="1609">
                  <c:v>271.36267001115829</c:v>
                </c:pt>
                <c:pt idx="1610">
                  <c:v>270.74026541871433</c:v>
                </c:pt>
                <c:pt idx="1611">
                  <c:v>270.67655079412862</c:v>
                </c:pt>
                <c:pt idx="1612">
                  <c:v>271.34335762860474</c:v>
                </c:pt>
                <c:pt idx="1613">
                  <c:v>270.37434526359141</c:v>
                </c:pt>
                <c:pt idx="1614">
                  <c:v>271.00272044667383</c:v>
                </c:pt>
                <c:pt idx="1615">
                  <c:v>271.23300025163502</c:v>
                </c:pt>
                <c:pt idx="1616">
                  <c:v>271.07752821715303</c:v>
                </c:pt>
                <c:pt idx="1617">
                  <c:v>270.71784473093084</c:v>
                </c:pt>
                <c:pt idx="1618">
                  <c:v>271.16524593087348</c:v>
                </c:pt>
                <c:pt idx="1619">
                  <c:v>271.01262841726765</c:v>
                </c:pt>
                <c:pt idx="1620">
                  <c:v>271.41927261837719</c:v>
                </c:pt>
                <c:pt idx="1621">
                  <c:v>271.26678361830881</c:v>
                </c:pt>
                <c:pt idx="1622">
                  <c:v>271.07460816456256</c:v>
                </c:pt>
                <c:pt idx="1623">
                  <c:v>271.22196681953602</c:v>
                </c:pt>
                <c:pt idx="1624">
                  <c:v>271.11859300886061</c:v>
                </c:pt>
                <c:pt idx="1625">
                  <c:v>271.39918827131277</c:v>
                </c:pt>
                <c:pt idx="1626">
                  <c:v>271.11673422859411</c:v>
                </c:pt>
                <c:pt idx="1627">
                  <c:v>271.30810145596035</c:v>
                </c:pt>
                <c:pt idx="1628">
                  <c:v>271.58541165198892</c:v>
                </c:pt>
                <c:pt idx="1629">
                  <c:v>271.60689803230269</c:v>
                </c:pt>
                <c:pt idx="1630">
                  <c:v>271.02425109624545</c:v>
                </c:pt>
                <c:pt idx="1631">
                  <c:v>271.60087471786801</c:v>
                </c:pt>
                <c:pt idx="1632">
                  <c:v>271.19036662163239</c:v>
                </c:pt>
                <c:pt idx="1633">
                  <c:v>271.1338592503422</c:v>
                </c:pt>
                <c:pt idx="1634">
                  <c:v>271.33040645716744</c:v>
                </c:pt>
                <c:pt idx="1635">
                  <c:v>271.60456839247746</c:v>
                </c:pt>
                <c:pt idx="1636">
                  <c:v>271.75061226877068</c:v>
                </c:pt>
                <c:pt idx="1637">
                  <c:v>271.08282751663143</c:v>
                </c:pt>
                <c:pt idx="1638">
                  <c:v>271.23234867856144</c:v>
                </c:pt>
                <c:pt idx="1639">
                  <c:v>271.84812123395585</c:v>
                </c:pt>
                <c:pt idx="1640">
                  <c:v>272.21590198430727</c:v>
                </c:pt>
                <c:pt idx="1641">
                  <c:v>272.06819915538136</c:v>
                </c:pt>
                <c:pt idx="1642">
                  <c:v>272.22016462897597</c:v>
                </c:pt>
                <c:pt idx="1643">
                  <c:v>272.07560415043707</c:v>
                </c:pt>
                <c:pt idx="1644">
                  <c:v>272.22555948708981</c:v>
                </c:pt>
                <c:pt idx="1645">
                  <c:v>271.80667682638625</c:v>
                </c:pt>
                <c:pt idx="1646">
                  <c:v>271.73771433130321</c:v>
                </c:pt>
                <c:pt idx="1647">
                  <c:v>271.20146073917675</c:v>
                </c:pt>
                <c:pt idx="1648">
                  <c:v>271.60611301125181</c:v>
                </c:pt>
                <c:pt idx="1649">
                  <c:v>272.05644537471358</c:v>
                </c:pt>
                <c:pt idx="1650">
                  <c:v>271.77580127026238</c:v>
                </c:pt>
                <c:pt idx="1651">
                  <c:v>271.88248072543968</c:v>
                </c:pt>
                <c:pt idx="1652">
                  <c:v>272.42249062948491</c:v>
                </c:pt>
                <c:pt idx="1653">
                  <c:v>272.53526752892708</c:v>
                </c:pt>
                <c:pt idx="1654">
                  <c:v>271.99012113461271</c:v>
                </c:pt>
                <c:pt idx="1655">
                  <c:v>271.10441739060622</c:v>
                </c:pt>
                <c:pt idx="1656">
                  <c:v>271.99310078055839</c:v>
                </c:pt>
                <c:pt idx="1657">
                  <c:v>272.43778152669853</c:v>
                </c:pt>
                <c:pt idx="1658">
                  <c:v>271.67986437743792</c:v>
                </c:pt>
                <c:pt idx="1659">
                  <c:v>272.43679516448259</c:v>
                </c:pt>
                <c:pt idx="1660">
                  <c:v>272.15577722386303</c:v>
                </c:pt>
                <c:pt idx="1661">
                  <c:v>272.44196076873783</c:v>
                </c:pt>
                <c:pt idx="1662">
                  <c:v>272.50289744132346</c:v>
                </c:pt>
                <c:pt idx="1663">
                  <c:v>272.56228858208277</c:v>
                </c:pt>
                <c:pt idx="1664">
                  <c:v>272.3332532138196</c:v>
                </c:pt>
                <c:pt idx="1665">
                  <c:v>272.21529393606562</c:v>
                </c:pt>
                <c:pt idx="1666">
                  <c:v>272.28253548552988</c:v>
                </c:pt>
                <c:pt idx="1667">
                  <c:v>272.43298026553242</c:v>
                </c:pt>
                <c:pt idx="1668">
                  <c:v>272.32605152388248</c:v>
                </c:pt>
                <c:pt idx="1669">
                  <c:v>273.29775966251134</c:v>
                </c:pt>
                <c:pt idx="1670">
                  <c:v>273.14727906877073</c:v>
                </c:pt>
                <c:pt idx="1671">
                  <c:v>272.52900747864896</c:v>
                </c:pt>
                <c:pt idx="1672">
                  <c:v>272.28226919784237</c:v>
                </c:pt>
                <c:pt idx="1673">
                  <c:v>272.95402066797794</c:v>
                </c:pt>
                <c:pt idx="1674">
                  <c:v>272.67096281411671</c:v>
                </c:pt>
                <c:pt idx="1675">
                  <c:v>273.34058873068966</c:v>
                </c:pt>
                <c:pt idx="1676">
                  <c:v>272.7996664129405</c:v>
                </c:pt>
                <c:pt idx="1677">
                  <c:v>272.94776595702479</c:v>
                </c:pt>
                <c:pt idx="1678">
                  <c:v>272.75794788802278</c:v>
                </c:pt>
                <c:pt idx="1679">
                  <c:v>273.47131390435874</c:v>
                </c:pt>
                <c:pt idx="1680">
                  <c:v>273.18491953791755</c:v>
                </c:pt>
                <c:pt idx="1681">
                  <c:v>273.37861723966023</c:v>
                </c:pt>
                <c:pt idx="1682">
                  <c:v>272.57682752359017</c:v>
                </c:pt>
                <c:pt idx="1683">
                  <c:v>273.07300121426385</c:v>
                </c:pt>
                <c:pt idx="1684">
                  <c:v>272.87730315453632</c:v>
                </c:pt>
                <c:pt idx="1685">
                  <c:v>272.90023609318092</c:v>
                </c:pt>
                <c:pt idx="1686">
                  <c:v>272.96201971593371</c:v>
                </c:pt>
                <c:pt idx="1687">
                  <c:v>273.28661255101747</c:v>
                </c:pt>
                <c:pt idx="1688">
                  <c:v>272.83216569401213</c:v>
                </c:pt>
                <c:pt idx="1689">
                  <c:v>273.02359417452402</c:v>
                </c:pt>
                <c:pt idx="1690">
                  <c:v>272.92150359138344</c:v>
                </c:pt>
                <c:pt idx="1691">
                  <c:v>272.76489815830416</c:v>
                </c:pt>
                <c:pt idx="1692">
                  <c:v>273.17603140543656</c:v>
                </c:pt>
                <c:pt idx="1693">
                  <c:v>273.23994887693709</c:v>
                </c:pt>
                <c:pt idx="1694">
                  <c:v>273.38873905716628</c:v>
                </c:pt>
                <c:pt idx="1695">
                  <c:v>273.23668605004417</c:v>
                </c:pt>
                <c:pt idx="1696">
                  <c:v>273.25769513044298</c:v>
                </c:pt>
                <c:pt idx="1697">
                  <c:v>273.3215487968148</c:v>
                </c:pt>
                <c:pt idx="1698">
                  <c:v>273.43053863528877</c:v>
                </c:pt>
                <c:pt idx="1699">
                  <c:v>273.36964826566941</c:v>
                </c:pt>
                <c:pt idx="1700">
                  <c:v>273.86485224837287</c:v>
                </c:pt>
                <c:pt idx="1701">
                  <c:v>273.79423882776337</c:v>
                </c:pt>
                <c:pt idx="1702">
                  <c:v>273.17018604722773</c:v>
                </c:pt>
                <c:pt idx="1703">
                  <c:v>273.45404410051071</c:v>
                </c:pt>
                <c:pt idx="1704">
                  <c:v>273.04180509846981</c:v>
                </c:pt>
                <c:pt idx="1705">
                  <c:v>274.01930375858893</c:v>
                </c:pt>
                <c:pt idx="1706">
                  <c:v>273.16821618749589</c:v>
                </c:pt>
                <c:pt idx="1707">
                  <c:v>273.49351214074022</c:v>
                </c:pt>
                <c:pt idx="1708">
                  <c:v>273.52042090321862</c:v>
                </c:pt>
                <c:pt idx="1709">
                  <c:v>273.7537135098309</c:v>
                </c:pt>
                <c:pt idx="1710">
                  <c:v>273.64149467524288</c:v>
                </c:pt>
                <c:pt idx="1711">
                  <c:v>274.31168311420527</c:v>
                </c:pt>
                <c:pt idx="1712">
                  <c:v>273.55518701932431</c:v>
                </c:pt>
                <c:pt idx="1713">
                  <c:v>273.53764120391179</c:v>
                </c:pt>
                <c:pt idx="1714">
                  <c:v>273.78285116229154</c:v>
                </c:pt>
                <c:pt idx="1715">
                  <c:v>273.83625848013162</c:v>
                </c:pt>
                <c:pt idx="1716">
                  <c:v>273.25390375483533</c:v>
                </c:pt>
                <c:pt idx="1717">
                  <c:v>274.09693245502609</c:v>
                </c:pt>
                <c:pt idx="1718">
                  <c:v>274.03204528009218</c:v>
                </c:pt>
                <c:pt idx="1719">
                  <c:v>273.09502323108558</c:v>
                </c:pt>
                <c:pt idx="1720">
                  <c:v>274.02759961867491</c:v>
                </c:pt>
                <c:pt idx="1721">
                  <c:v>273.70756112061093</c:v>
                </c:pt>
                <c:pt idx="1722">
                  <c:v>273.77815709147666</c:v>
                </c:pt>
                <c:pt idx="1723">
                  <c:v>273.57237467443679</c:v>
                </c:pt>
                <c:pt idx="1724">
                  <c:v>273.12002304553585</c:v>
                </c:pt>
                <c:pt idx="1725">
                  <c:v>273.96984392929124</c:v>
                </c:pt>
                <c:pt idx="1726">
                  <c:v>273.28946162739481</c:v>
                </c:pt>
                <c:pt idx="1727">
                  <c:v>274.13841760334589</c:v>
                </c:pt>
                <c:pt idx="1728">
                  <c:v>272.81909990838699</c:v>
                </c:pt>
                <c:pt idx="1729">
                  <c:v>274.04728094170895</c:v>
                </c:pt>
                <c:pt idx="1730">
                  <c:v>274.06778007539515</c:v>
                </c:pt>
                <c:pt idx="1731">
                  <c:v>273.78853242159232</c:v>
                </c:pt>
                <c:pt idx="1732">
                  <c:v>274.23494146468408</c:v>
                </c:pt>
                <c:pt idx="1733">
                  <c:v>274.25922738876585</c:v>
                </c:pt>
                <c:pt idx="1734">
                  <c:v>274.02353043436267</c:v>
                </c:pt>
                <c:pt idx="1735">
                  <c:v>274.17498874786315</c:v>
                </c:pt>
                <c:pt idx="1736">
                  <c:v>273.97799630773108</c:v>
                </c:pt>
                <c:pt idx="1737">
                  <c:v>274.04203811385554</c:v>
                </c:pt>
                <c:pt idx="1738">
                  <c:v>273.85986748618706</c:v>
                </c:pt>
                <c:pt idx="1739">
                  <c:v>273.99427694001866</c:v>
                </c:pt>
                <c:pt idx="1740">
                  <c:v>274.31633228967712</c:v>
                </c:pt>
                <c:pt idx="1741">
                  <c:v>274.34666464996758</c:v>
                </c:pt>
                <c:pt idx="1742">
                  <c:v>274.49159236540726</c:v>
                </c:pt>
                <c:pt idx="1743">
                  <c:v>274.16918624703732</c:v>
                </c:pt>
                <c:pt idx="1744">
                  <c:v>275.18778238443116</c:v>
                </c:pt>
                <c:pt idx="1745">
                  <c:v>274.64414924487323</c:v>
                </c:pt>
                <c:pt idx="1746">
                  <c:v>274.18835767393165</c:v>
                </c:pt>
                <c:pt idx="1747">
                  <c:v>274.64646799829046</c:v>
                </c:pt>
                <c:pt idx="1748">
                  <c:v>274.70651062711033</c:v>
                </c:pt>
                <c:pt idx="1749">
                  <c:v>274.51039537240831</c:v>
                </c:pt>
                <c:pt idx="1750">
                  <c:v>274.67067997956548</c:v>
                </c:pt>
                <c:pt idx="1751">
                  <c:v>274.34745438685587</c:v>
                </c:pt>
                <c:pt idx="1752">
                  <c:v>274.45409751711361</c:v>
                </c:pt>
                <c:pt idx="1753">
                  <c:v>274.5180263595721</c:v>
                </c:pt>
                <c:pt idx="1754">
                  <c:v>273.93351324409548</c:v>
                </c:pt>
                <c:pt idx="1755">
                  <c:v>274.8228040927583</c:v>
                </c:pt>
                <c:pt idx="1756">
                  <c:v>274.80456492098358</c:v>
                </c:pt>
                <c:pt idx="1757">
                  <c:v>274.34667599109918</c:v>
                </c:pt>
                <c:pt idx="1758">
                  <c:v>274.36405253979729</c:v>
                </c:pt>
                <c:pt idx="1759">
                  <c:v>274.95409389518341</c:v>
                </c:pt>
                <c:pt idx="1760">
                  <c:v>275.10668034455773</c:v>
                </c:pt>
                <c:pt idx="1761">
                  <c:v>274.16978930699605</c:v>
                </c:pt>
                <c:pt idx="1762">
                  <c:v>274.58472873288076</c:v>
                </c:pt>
                <c:pt idx="1763">
                  <c:v>275.1263879904489</c:v>
                </c:pt>
                <c:pt idx="1764">
                  <c:v>275.455977928008</c:v>
                </c:pt>
                <c:pt idx="1765">
                  <c:v>274.73907854481598</c:v>
                </c:pt>
                <c:pt idx="1766">
                  <c:v>274.9326145055083</c:v>
                </c:pt>
                <c:pt idx="1767">
                  <c:v>275.38737312337628</c:v>
                </c:pt>
                <c:pt idx="1768">
                  <c:v>275.02424242458943</c:v>
                </c:pt>
                <c:pt idx="1769">
                  <c:v>275.00148957188736</c:v>
                </c:pt>
                <c:pt idx="1770">
                  <c:v>274.93195931503959</c:v>
                </c:pt>
                <c:pt idx="1771">
                  <c:v>274.99304363481269</c:v>
                </c:pt>
                <c:pt idx="1772">
                  <c:v>275.06022791209477</c:v>
                </c:pt>
                <c:pt idx="1773">
                  <c:v>275.21324572877927</c:v>
                </c:pt>
                <c:pt idx="1774">
                  <c:v>275.1446495981204</c:v>
                </c:pt>
                <c:pt idx="1775">
                  <c:v>275.16330082829904</c:v>
                </c:pt>
                <c:pt idx="1776">
                  <c:v>274.92314663317052</c:v>
                </c:pt>
                <c:pt idx="1777">
                  <c:v>275.1282241612098</c:v>
                </c:pt>
                <c:pt idx="1778">
                  <c:v>275.01249035767944</c:v>
                </c:pt>
                <c:pt idx="1779">
                  <c:v>275.38264245291754</c:v>
                </c:pt>
                <c:pt idx="1780">
                  <c:v>275.27935604812666</c:v>
                </c:pt>
                <c:pt idx="1781">
                  <c:v>274.29836194806654</c:v>
                </c:pt>
                <c:pt idx="1782">
                  <c:v>275.01118395316144</c:v>
                </c:pt>
                <c:pt idx="1783">
                  <c:v>275.25476343750654</c:v>
                </c:pt>
                <c:pt idx="1784">
                  <c:v>275.09778363645813</c:v>
                </c:pt>
                <c:pt idx="1785">
                  <c:v>275.38084608037747</c:v>
                </c:pt>
                <c:pt idx="1786">
                  <c:v>275.09400775404816</c:v>
                </c:pt>
                <c:pt idx="1787">
                  <c:v>275.51305605204209</c:v>
                </c:pt>
                <c:pt idx="1788">
                  <c:v>275.01481681587006</c:v>
                </c:pt>
                <c:pt idx="1789">
                  <c:v>275.43423266626888</c:v>
                </c:pt>
                <c:pt idx="1790">
                  <c:v>275.10011769666903</c:v>
                </c:pt>
                <c:pt idx="1791">
                  <c:v>275.56349035818357</c:v>
                </c:pt>
                <c:pt idx="1792">
                  <c:v>275.36138023636744</c:v>
                </c:pt>
                <c:pt idx="1793">
                  <c:v>275.33721237736671</c:v>
                </c:pt>
                <c:pt idx="1794">
                  <c:v>275.44926296520754</c:v>
                </c:pt>
                <c:pt idx="1795">
                  <c:v>275.86179342037565</c:v>
                </c:pt>
                <c:pt idx="1796">
                  <c:v>275.74890831549567</c:v>
                </c:pt>
                <c:pt idx="1797">
                  <c:v>275.60450495157045</c:v>
                </c:pt>
                <c:pt idx="1798">
                  <c:v>276.05961733572019</c:v>
                </c:pt>
                <c:pt idx="1799">
                  <c:v>276.07729558618257</c:v>
                </c:pt>
                <c:pt idx="1800">
                  <c:v>274.75465482223206</c:v>
                </c:pt>
                <c:pt idx="1801">
                  <c:v>275.86994777534198</c:v>
                </c:pt>
                <c:pt idx="1802">
                  <c:v>275.54558548118416</c:v>
                </c:pt>
                <c:pt idx="1803">
                  <c:v>276.3471108455044</c:v>
                </c:pt>
                <c:pt idx="1804">
                  <c:v>275.80344250747072</c:v>
                </c:pt>
                <c:pt idx="1805">
                  <c:v>275.39022430633645</c:v>
                </c:pt>
                <c:pt idx="1806">
                  <c:v>275.67299375510908</c:v>
                </c:pt>
                <c:pt idx="1807">
                  <c:v>275.4327271126545</c:v>
                </c:pt>
                <c:pt idx="1808">
                  <c:v>276.06989741410649</c:v>
                </c:pt>
                <c:pt idx="1809">
                  <c:v>275.82645251858327</c:v>
                </c:pt>
                <c:pt idx="1810">
                  <c:v>276.2421662942441</c:v>
                </c:pt>
                <c:pt idx="1811">
                  <c:v>275.51916674864503</c:v>
                </c:pt>
                <c:pt idx="1812">
                  <c:v>275.84771019741288</c:v>
                </c:pt>
                <c:pt idx="1813">
                  <c:v>275.51582656162003</c:v>
                </c:pt>
                <c:pt idx="1814">
                  <c:v>276.06248778499906</c:v>
                </c:pt>
                <c:pt idx="1815">
                  <c:v>276.17772478398643</c:v>
                </c:pt>
                <c:pt idx="1816">
                  <c:v>275.24033079131431</c:v>
                </c:pt>
                <c:pt idx="1817">
                  <c:v>275.82651385977414</c:v>
                </c:pt>
                <c:pt idx="1818">
                  <c:v>276.02379163851367</c:v>
                </c:pt>
                <c:pt idx="1819">
                  <c:v>276.31307141687392</c:v>
                </c:pt>
                <c:pt idx="1820">
                  <c:v>276.28858176132195</c:v>
                </c:pt>
                <c:pt idx="1821">
                  <c:v>275.7862990153493</c:v>
                </c:pt>
                <c:pt idx="1822">
                  <c:v>276.54649502756928</c:v>
                </c:pt>
                <c:pt idx="1823">
                  <c:v>276.25660362563428</c:v>
                </c:pt>
                <c:pt idx="1824">
                  <c:v>276.15262975691064</c:v>
                </c:pt>
                <c:pt idx="1825">
                  <c:v>276.35011676388217</c:v>
                </c:pt>
                <c:pt idx="1826">
                  <c:v>275.98084419119249</c:v>
                </c:pt>
                <c:pt idx="1827">
                  <c:v>276.53417184126431</c:v>
                </c:pt>
                <c:pt idx="1828">
                  <c:v>276.32856264942797</c:v>
                </c:pt>
                <c:pt idx="1829">
                  <c:v>276.69981421286229</c:v>
                </c:pt>
                <c:pt idx="1830">
                  <c:v>276.99785634648202</c:v>
                </c:pt>
                <c:pt idx="1831">
                  <c:v>276.38901623008928</c:v>
                </c:pt>
                <c:pt idx="1832">
                  <c:v>276.32797262719686</c:v>
                </c:pt>
                <c:pt idx="1833">
                  <c:v>276.39910520507527</c:v>
                </c:pt>
                <c:pt idx="1834">
                  <c:v>276.33227363146835</c:v>
                </c:pt>
                <c:pt idx="1835">
                  <c:v>276.18719849962639</c:v>
                </c:pt>
                <c:pt idx="1836">
                  <c:v>276.6885037004393</c:v>
                </c:pt>
                <c:pt idx="1837">
                  <c:v>275.96945360559357</c:v>
                </c:pt>
                <c:pt idx="1838">
                  <c:v>276.59449711611734</c:v>
                </c:pt>
                <c:pt idx="1839">
                  <c:v>276.84102920330866</c:v>
                </c:pt>
                <c:pt idx="1840">
                  <c:v>275.900826264834</c:v>
                </c:pt>
                <c:pt idx="1841">
                  <c:v>276.49396635092739</c:v>
                </c:pt>
                <c:pt idx="1842">
                  <c:v>276.33527237139953</c:v>
                </c:pt>
                <c:pt idx="1843">
                  <c:v>277.50472605710092</c:v>
                </c:pt>
                <c:pt idx="1844">
                  <c:v>276.65147673427754</c:v>
                </c:pt>
                <c:pt idx="1845">
                  <c:v>276.50042273726223</c:v>
                </c:pt>
                <c:pt idx="1846">
                  <c:v>276.43061944228828</c:v>
                </c:pt>
                <c:pt idx="1847">
                  <c:v>276.80787957761407</c:v>
                </c:pt>
                <c:pt idx="1848">
                  <c:v>276.91359134235063</c:v>
                </c:pt>
                <c:pt idx="1849">
                  <c:v>276.93848268783569</c:v>
                </c:pt>
                <c:pt idx="1850">
                  <c:v>277.0398736345341</c:v>
                </c:pt>
                <c:pt idx="1851">
                  <c:v>276.58379679444823</c:v>
                </c:pt>
                <c:pt idx="1852">
                  <c:v>276.51660453834495</c:v>
                </c:pt>
                <c:pt idx="1853">
                  <c:v>276.63002143014091</c:v>
                </c:pt>
                <c:pt idx="1854">
                  <c:v>276.65192705824387</c:v>
                </c:pt>
                <c:pt idx="1855">
                  <c:v>277.46030013190943</c:v>
                </c:pt>
                <c:pt idx="1856">
                  <c:v>276.65315205714461</c:v>
                </c:pt>
                <c:pt idx="1857">
                  <c:v>276.84530600477666</c:v>
                </c:pt>
                <c:pt idx="1858">
                  <c:v>276.82746335058471</c:v>
                </c:pt>
                <c:pt idx="1859">
                  <c:v>277.24215022867344</c:v>
                </c:pt>
                <c:pt idx="1860">
                  <c:v>276.74020889147511</c:v>
                </c:pt>
                <c:pt idx="1861">
                  <c:v>277.24541144159565</c:v>
                </c:pt>
                <c:pt idx="1862">
                  <c:v>277.0928511112179</c:v>
                </c:pt>
                <c:pt idx="1863">
                  <c:v>277.0247239597274</c:v>
                </c:pt>
                <c:pt idx="1864">
                  <c:v>277.57691615891929</c:v>
                </c:pt>
                <c:pt idx="1865">
                  <c:v>277.19917908482427</c:v>
                </c:pt>
                <c:pt idx="1866">
                  <c:v>277.70032378836896</c:v>
                </c:pt>
                <c:pt idx="1867">
                  <c:v>277.33061599035943</c:v>
                </c:pt>
                <c:pt idx="1868">
                  <c:v>277.22962679914423</c:v>
                </c:pt>
                <c:pt idx="1869">
                  <c:v>277.2591054804559</c:v>
                </c:pt>
                <c:pt idx="1870">
                  <c:v>277.09137975768039</c:v>
                </c:pt>
                <c:pt idx="1871">
                  <c:v>276.9877450238377</c:v>
                </c:pt>
                <c:pt idx="1872">
                  <c:v>276.79448062480498</c:v>
                </c:pt>
                <c:pt idx="1873">
                  <c:v>276.8253948789083</c:v>
                </c:pt>
                <c:pt idx="1874">
                  <c:v>276.74626876008818</c:v>
                </c:pt>
                <c:pt idx="1875">
                  <c:v>277.43056395303995</c:v>
                </c:pt>
                <c:pt idx="1876">
                  <c:v>276.48338527764059</c:v>
                </c:pt>
                <c:pt idx="1877">
                  <c:v>276.81567299951405</c:v>
                </c:pt>
                <c:pt idx="1878">
                  <c:v>278.25035316615066</c:v>
                </c:pt>
                <c:pt idx="1879">
                  <c:v>276.95274889610204</c:v>
                </c:pt>
                <c:pt idx="1880">
                  <c:v>277.06748566832158</c:v>
                </c:pt>
                <c:pt idx="1881">
                  <c:v>277.48478714925625</c:v>
                </c:pt>
                <c:pt idx="1882">
                  <c:v>277.6408735228855</c:v>
                </c:pt>
                <c:pt idx="1883">
                  <c:v>277.04817189070769</c:v>
                </c:pt>
                <c:pt idx="1884">
                  <c:v>277.50493859452752</c:v>
                </c:pt>
                <c:pt idx="1885">
                  <c:v>277.83680027436765</c:v>
                </c:pt>
                <c:pt idx="1886">
                  <c:v>277.5553689750227</c:v>
                </c:pt>
                <c:pt idx="1887">
                  <c:v>277.08874793061796</c:v>
                </c:pt>
                <c:pt idx="1888">
                  <c:v>277.42537028121973</c:v>
                </c:pt>
                <c:pt idx="1889">
                  <c:v>277.61785330022212</c:v>
                </c:pt>
                <c:pt idx="1890">
                  <c:v>277.42553385012809</c:v>
                </c:pt>
                <c:pt idx="1891">
                  <c:v>277.80633516684452</c:v>
                </c:pt>
                <c:pt idx="1892">
                  <c:v>277.55274601822987</c:v>
                </c:pt>
                <c:pt idx="1893">
                  <c:v>277.09149239757869</c:v>
                </c:pt>
                <c:pt idx="1894">
                  <c:v>277.69365980841684</c:v>
                </c:pt>
                <c:pt idx="1895">
                  <c:v>277.84527282155733</c:v>
                </c:pt>
                <c:pt idx="1896">
                  <c:v>277.5661031129743</c:v>
                </c:pt>
                <c:pt idx="1897">
                  <c:v>277.58570824993592</c:v>
                </c:pt>
                <c:pt idx="1898">
                  <c:v>277.38198415623089</c:v>
                </c:pt>
                <c:pt idx="1899">
                  <c:v>277.84274670081084</c:v>
                </c:pt>
                <c:pt idx="1900">
                  <c:v>278.04517688126811</c:v>
                </c:pt>
                <c:pt idx="1901">
                  <c:v>277.61959622192438</c:v>
                </c:pt>
                <c:pt idx="1902">
                  <c:v>277.99977841379808</c:v>
                </c:pt>
                <c:pt idx="1903">
                  <c:v>278.55906412788926</c:v>
                </c:pt>
                <c:pt idx="1904">
                  <c:v>278.87669559983323</c:v>
                </c:pt>
                <c:pt idx="1905">
                  <c:v>277.10325979299597</c:v>
                </c:pt>
                <c:pt idx="1906">
                  <c:v>277.56403247949959</c:v>
                </c:pt>
                <c:pt idx="1907">
                  <c:v>277.49826916021118</c:v>
                </c:pt>
                <c:pt idx="1908">
                  <c:v>278.00344342085742</c:v>
                </c:pt>
                <c:pt idx="1909">
                  <c:v>277.93779523439105</c:v>
                </c:pt>
                <c:pt idx="1910">
                  <c:v>277.47724981479797</c:v>
                </c:pt>
                <c:pt idx="1911">
                  <c:v>277.89100854938732</c:v>
                </c:pt>
                <c:pt idx="1912">
                  <c:v>279.77506895040187</c:v>
                </c:pt>
                <c:pt idx="1913">
                  <c:v>278.11170587448356</c:v>
                </c:pt>
                <c:pt idx="1914">
                  <c:v>278.09783803127806</c:v>
                </c:pt>
                <c:pt idx="1915">
                  <c:v>278.26459047855735</c:v>
                </c:pt>
                <c:pt idx="1916">
                  <c:v>277.44567929968588</c:v>
                </c:pt>
                <c:pt idx="1917">
                  <c:v>278.78823164156944</c:v>
                </c:pt>
                <c:pt idx="1918">
                  <c:v>278.10824068204118</c:v>
                </c:pt>
                <c:pt idx="1919">
                  <c:v>278.87652217480331</c:v>
                </c:pt>
                <c:pt idx="1920">
                  <c:v>278.19806982304181</c:v>
                </c:pt>
                <c:pt idx="1921">
                  <c:v>278.30832498505703</c:v>
                </c:pt>
                <c:pt idx="1922">
                  <c:v>278.15589207603807</c:v>
                </c:pt>
                <c:pt idx="1923">
                  <c:v>278.30877241125705</c:v>
                </c:pt>
                <c:pt idx="1924">
                  <c:v>278.59987618119146</c:v>
                </c:pt>
                <c:pt idx="1925">
                  <c:v>278.27066112106371</c:v>
                </c:pt>
                <c:pt idx="1926">
                  <c:v>278.55947636342984</c:v>
                </c:pt>
                <c:pt idx="1927">
                  <c:v>278.23023293700697</c:v>
                </c:pt>
                <c:pt idx="1928">
                  <c:v>278.64983932782701</c:v>
                </c:pt>
                <c:pt idx="1929">
                  <c:v>278.44841283087322</c:v>
                </c:pt>
                <c:pt idx="1930">
                  <c:v>278.21238222740044</c:v>
                </c:pt>
                <c:pt idx="1931">
                  <c:v>278.27855133185733</c:v>
                </c:pt>
                <c:pt idx="1932">
                  <c:v>278.2545391479656</c:v>
                </c:pt>
                <c:pt idx="1933">
                  <c:v>278.19389265113301</c:v>
                </c:pt>
                <c:pt idx="1934">
                  <c:v>278.2514929190998</c:v>
                </c:pt>
                <c:pt idx="1935">
                  <c:v>278.14909949862113</c:v>
                </c:pt>
                <c:pt idx="1936">
                  <c:v>279.18352002760929</c:v>
                </c:pt>
                <c:pt idx="1937">
                  <c:v>278.18951072194545</c:v>
                </c:pt>
                <c:pt idx="1938">
                  <c:v>278.26316892467298</c:v>
                </c:pt>
                <c:pt idx="1939">
                  <c:v>279.07522411887783</c:v>
                </c:pt>
                <c:pt idx="1940">
                  <c:v>277.06783540061053</c:v>
                </c:pt>
                <c:pt idx="1941">
                  <c:v>278.63355107776266</c:v>
                </c:pt>
                <c:pt idx="1942">
                  <c:v>278.07910363854916</c:v>
                </c:pt>
                <c:pt idx="1943">
                  <c:v>278.59306598978776</c:v>
                </c:pt>
                <c:pt idx="1944">
                  <c:v>278.30526088081683</c:v>
                </c:pt>
                <c:pt idx="1945">
                  <c:v>278.3237707268421</c:v>
                </c:pt>
                <c:pt idx="1946">
                  <c:v>278.92785445776576</c:v>
                </c:pt>
                <c:pt idx="1947">
                  <c:v>278.41669212636151</c:v>
                </c:pt>
                <c:pt idx="1948">
                  <c:v>278.53459053410006</c:v>
                </c:pt>
                <c:pt idx="1949">
                  <c:v>279.26041693144225</c:v>
                </c:pt>
                <c:pt idx="1950">
                  <c:v>278.93138561997824</c:v>
                </c:pt>
                <c:pt idx="1951">
                  <c:v>279.26913583754316</c:v>
                </c:pt>
                <c:pt idx="1952">
                  <c:v>278.58460941293157</c:v>
                </c:pt>
                <c:pt idx="1953">
                  <c:v>278.78215649517631</c:v>
                </c:pt>
                <c:pt idx="1954">
                  <c:v>278.58562030742291</c:v>
                </c:pt>
                <c:pt idx="1955">
                  <c:v>278.88038043822326</c:v>
                </c:pt>
                <c:pt idx="1956">
                  <c:v>278.76766329597604</c:v>
                </c:pt>
                <c:pt idx="1957">
                  <c:v>279.06063403034847</c:v>
                </c:pt>
                <c:pt idx="1958">
                  <c:v>278.98954155921854</c:v>
                </c:pt>
                <c:pt idx="1959">
                  <c:v>279.05515350621147</c:v>
                </c:pt>
                <c:pt idx="1960">
                  <c:v>279.08309071221447</c:v>
                </c:pt>
                <c:pt idx="1961">
                  <c:v>278.79719439852408</c:v>
                </c:pt>
                <c:pt idx="1962">
                  <c:v>278.86409835423228</c:v>
                </c:pt>
                <c:pt idx="1963">
                  <c:v>278.8950705491992</c:v>
                </c:pt>
                <c:pt idx="1964">
                  <c:v>278.82135182091645</c:v>
                </c:pt>
                <c:pt idx="1965">
                  <c:v>279.11224026540475</c:v>
                </c:pt>
                <c:pt idx="1966">
                  <c:v>279.10211776225566</c:v>
                </c:pt>
                <c:pt idx="1967">
                  <c:v>279.119227790585</c:v>
                </c:pt>
                <c:pt idx="1968">
                  <c:v>279.14342118326533</c:v>
                </c:pt>
                <c:pt idx="1969">
                  <c:v>279.91493839686524</c:v>
                </c:pt>
                <c:pt idx="1970">
                  <c:v>279.45577297882198</c:v>
                </c:pt>
                <c:pt idx="1971">
                  <c:v>278.55298514312</c:v>
                </c:pt>
                <c:pt idx="1972">
                  <c:v>279.01812391059923</c:v>
                </c:pt>
                <c:pt idx="1973">
                  <c:v>278.64123824299105</c:v>
                </c:pt>
                <c:pt idx="1974">
                  <c:v>278.84459083188796</c:v>
                </c:pt>
                <c:pt idx="1975">
                  <c:v>279.30576449675891</c:v>
                </c:pt>
                <c:pt idx="1976">
                  <c:v>278.71778093895091</c:v>
                </c:pt>
                <c:pt idx="1977">
                  <c:v>279.04357749684681</c:v>
                </c:pt>
                <c:pt idx="1978">
                  <c:v>278.89478979664955</c:v>
                </c:pt>
                <c:pt idx="1979">
                  <c:v>278.73295057807047</c:v>
                </c:pt>
                <c:pt idx="1980">
                  <c:v>279.06060719085667</c:v>
                </c:pt>
                <c:pt idx="1981">
                  <c:v>279.26896013096615</c:v>
                </c:pt>
                <c:pt idx="1982">
                  <c:v>278.84600077671132</c:v>
                </c:pt>
                <c:pt idx="1983">
                  <c:v>279.3546294403053</c:v>
                </c:pt>
                <c:pt idx="1984">
                  <c:v>279.37842818267575</c:v>
                </c:pt>
                <c:pt idx="1985">
                  <c:v>279.2285681665058</c:v>
                </c:pt>
                <c:pt idx="1986">
                  <c:v>279.427210651498</c:v>
                </c:pt>
                <c:pt idx="1987">
                  <c:v>280.02512245200239</c:v>
                </c:pt>
                <c:pt idx="1988">
                  <c:v>279.20612404251028</c:v>
                </c:pt>
                <c:pt idx="1989">
                  <c:v>279.50048154555799</c:v>
                </c:pt>
                <c:pt idx="1990">
                  <c:v>279.34697093690687</c:v>
                </c:pt>
                <c:pt idx="1991">
                  <c:v>279.46141417891465</c:v>
                </c:pt>
                <c:pt idx="1992">
                  <c:v>279.03555629146598</c:v>
                </c:pt>
                <c:pt idx="1993">
                  <c:v>278.65756141799039</c:v>
                </c:pt>
                <c:pt idx="1994">
                  <c:v>279.35118768825652</c:v>
                </c:pt>
                <c:pt idx="1995">
                  <c:v>279.28351143486395</c:v>
                </c:pt>
                <c:pt idx="1996">
                  <c:v>278.7367862127669</c:v>
                </c:pt>
                <c:pt idx="1997">
                  <c:v>279.29250769626532</c:v>
                </c:pt>
                <c:pt idx="1998">
                  <c:v>279.57778663297455</c:v>
                </c:pt>
                <c:pt idx="1999">
                  <c:v>279.37976923254189</c:v>
                </c:pt>
                <c:pt idx="2000">
                  <c:v>279.44739995472014</c:v>
                </c:pt>
                <c:pt idx="2001">
                  <c:v>280.31368635659175</c:v>
                </c:pt>
                <c:pt idx="2002">
                  <c:v>279.40420584203855</c:v>
                </c:pt>
                <c:pt idx="2003">
                  <c:v>279.64795481710621</c:v>
                </c:pt>
                <c:pt idx="2004">
                  <c:v>279.28322842283382</c:v>
                </c:pt>
                <c:pt idx="2005">
                  <c:v>279.22178803130356</c:v>
                </c:pt>
                <c:pt idx="2006">
                  <c:v>279.19427183286984</c:v>
                </c:pt>
                <c:pt idx="2007">
                  <c:v>279.44201097279813</c:v>
                </c:pt>
                <c:pt idx="2008">
                  <c:v>280.17154931791049</c:v>
                </c:pt>
                <c:pt idx="2009">
                  <c:v>279.26815865254576</c:v>
                </c:pt>
                <c:pt idx="2010">
                  <c:v>280.39811546034537</c:v>
                </c:pt>
                <c:pt idx="2011">
                  <c:v>279.18218077810906</c:v>
                </c:pt>
                <c:pt idx="2012">
                  <c:v>279.59358938145863</c:v>
                </c:pt>
                <c:pt idx="2013">
                  <c:v>279.40376732921044</c:v>
                </c:pt>
                <c:pt idx="2014">
                  <c:v>280.22782485115556</c:v>
                </c:pt>
                <c:pt idx="2015">
                  <c:v>279.41732494069799</c:v>
                </c:pt>
                <c:pt idx="2016">
                  <c:v>279.8739150039284</c:v>
                </c:pt>
                <c:pt idx="2017">
                  <c:v>279.7733601229167</c:v>
                </c:pt>
                <c:pt idx="2018">
                  <c:v>279.7969905509168</c:v>
                </c:pt>
                <c:pt idx="2019">
                  <c:v>279.46311168375917</c:v>
                </c:pt>
                <c:pt idx="2020">
                  <c:v>279.39751733906695</c:v>
                </c:pt>
                <c:pt idx="2021">
                  <c:v>279.73855385075774</c:v>
                </c:pt>
                <c:pt idx="2022">
                  <c:v>279.4010802937766</c:v>
                </c:pt>
                <c:pt idx="2023">
                  <c:v>279.91336961549183</c:v>
                </c:pt>
                <c:pt idx="2024">
                  <c:v>281.44858508375381</c:v>
                </c:pt>
                <c:pt idx="2025">
                  <c:v>279.47682616159466</c:v>
                </c:pt>
                <c:pt idx="2026">
                  <c:v>279.98500745746026</c:v>
                </c:pt>
                <c:pt idx="2027">
                  <c:v>279.74056402860185</c:v>
                </c:pt>
                <c:pt idx="2028">
                  <c:v>280.03098796626415</c:v>
                </c:pt>
                <c:pt idx="2029">
                  <c:v>279.88149286626327</c:v>
                </c:pt>
                <c:pt idx="2030">
                  <c:v>280.17182276288224</c:v>
                </c:pt>
                <c:pt idx="2031">
                  <c:v>279.70123653909053</c:v>
                </c:pt>
                <c:pt idx="2032">
                  <c:v>279.41923978301918</c:v>
                </c:pt>
                <c:pt idx="2033">
                  <c:v>279.84016627921369</c:v>
                </c:pt>
                <c:pt idx="2034">
                  <c:v>279.95874978704444</c:v>
                </c:pt>
                <c:pt idx="2035">
                  <c:v>280.46548768192901</c:v>
                </c:pt>
                <c:pt idx="2036">
                  <c:v>279.96746944239237</c:v>
                </c:pt>
                <c:pt idx="2037">
                  <c:v>279.22587125220753</c:v>
                </c:pt>
                <c:pt idx="2038">
                  <c:v>279.51935686796054</c:v>
                </c:pt>
                <c:pt idx="2039">
                  <c:v>280.11977165848276</c:v>
                </c:pt>
                <c:pt idx="2040">
                  <c:v>279.88025853197189</c:v>
                </c:pt>
                <c:pt idx="2041">
                  <c:v>279.58802061791198</c:v>
                </c:pt>
                <c:pt idx="2042">
                  <c:v>279.79396071214217</c:v>
                </c:pt>
                <c:pt idx="2043">
                  <c:v>280.5369089144238</c:v>
                </c:pt>
                <c:pt idx="2044">
                  <c:v>279.84249678781049</c:v>
                </c:pt>
                <c:pt idx="2045">
                  <c:v>279.56612104175571</c:v>
                </c:pt>
                <c:pt idx="2046">
                  <c:v>279.48558146313206</c:v>
                </c:pt>
                <c:pt idx="2047">
                  <c:v>279.64691822001208</c:v>
                </c:pt>
                <c:pt idx="2048">
                  <c:v>279.71924980073834</c:v>
                </c:pt>
                <c:pt idx="2049">
                  <c:v>278.93608591657846</c:v>
                </c:pt>
                <c:pt idx="2050">
                  <c:v>279.4629093573019</c:v>
                </c:pt>
                <c:pt idx="2051">
                  <c:v>279.70456254223654</c:v>
                </c:pt>
                <c:pt idx="2052">
                  <c:v>279.67978898518822</c:v>
                </c:pt>
                <c:pt idx="2053">
                  <c:v>279.66386031411582</c:v>
                </c:pt>
                <c:pt idx="2054">
                  <c:v>279.68360294624398</c:v>
                </c:pt>
                <c:pt idx="2055">
                  <c:v>279.26678463725796</c:v>
                </c:pt>
                <c:pt idx="2056">
                  <c:v>279.82344675290284</c:v>
                </c:pt>
                <c:pt idx="2057">
                  <c:v>279.84039379955004</c:v>
                </c:pt>
                <c:pt idx="2058">
                  <c:v>279.24923765419987</c:v>
                </c:pt>
                <c:pt idx="2059">
                  <c:v>279.93618590877958</c:v>
                </c:pt>
                <c:pt idx="2060">
                  <c:v>279.9206025021582</c:v>
                </c:pt>
                <c:pt idx="2061">
                  <c:v>279.72655535304807</c:v>
                </c:pt>
                <c:pt idx="2062">
                  <c:v>280.01461731752693</c:v>
                </c:pt>
                <c:pt idx="2063">
                  <c:v>279.59445721662252</c:v>
                </c:pt>
                <c:pt idx="2064">
                  <c:v>280.32847777159157</c:v>
                </c:pt>
                <c:pt idx="2065">
                  <c:v>279.55064756612319</c:v>
                </c:pt>
                <c:pt idx="2066">
                  <c:v>279.66559267524491</c:v>
                </c:pt>
                <c:pt idx="2067">
                  <c:v>279.91519361437798</c:v>
                </c:pt>
                <c:pt idx="2068">
                  <c:v>279.45367254122567</c:v>
                </c:pt>
                <c:pt idx="2069">
                  <c:v>279.0695604103542</c:v>
                </c:pt>
                <c:pt idx="2070">
                  <c:v>279.45510528618757</c:v>
                </c:pt>
                <c:pt idx="2071">
                  <c:v>279.79636376250892</c:v>
                </c:pt>
                <c:pt idx="2072">
                  <c:v>279.55196423521545</c:v>
                </c:pt>
                <c:pt idx="2073">
                  <c:v>279.35166382913826</c:v>
                </c:pt>
                <c:pt idx="2074">
                  <c:v>279.02287035374405</c:v>
                </c:pt>
                <c:pt idx="2075">
                  <c:v>279.21838014414249</c:v>
                </c:pt>
                <c:pt idx="2076">
                  <c:v>279.86732545446165</c:v>
                </c:pt>
                <c:pt idx="2077">
                  <c:v>279.35997545984679</c:v>
                </c:pt>
                <c:pt idx="2078">
                  <c:v>279.56824264683166</c:v>
                </c:pt>
                <c:pt idx="2079">
                  <c:v>279.41844003410944</c:v>
                </c:pt>
                <c:pt idx="2080">
                  <c:v>279.4402815164853</c:v>
                </c:pt>
                <c:pt idx="2081">
                  <c:v>279.37905586027392</c:v>
                </c:pt>
                <c:pt idx="2082">
                  <c:v>279.09123048174592</c:v>
                </c:pt>
                <c:pt idx="2083">
                  <c:v>279.0672604582856</c:v>
                </c:pt>
                <c:pt idx="2084">
                  <c:v>279.36644950110457</c:v>
                </c:pt>
                <c:pt idx="2085">
                  <c:v>280.32141799361949</c:v>
                </c:pt>
                <c:pt idx="2086">
                  <c:v>279.27759949760633</c:v>
                </c:pt>
                <c:pt idx="2087">
                  <c:v>278.85809851752435</c:v>
                </c:pt>
                <c:pt idx="2088">
                  <c:v>279.81784467833091</c:v>
                </c:pt>
                <c:pt idx="2089">
                  <c:v>279.53063385523581</c:v>
                </c:pt>
                <c:pt idx="2090">
                  <c:v>279.06480380131211</c:v>
                </c:pt>
                <c:pt idx="2091">
                  <c:v>280.24922984694996</c:v>
                </c:pt>
                <c:pt idx="2092">
                  <c:v>279.34056080369487</c:v>
                </c:pt>
                <c:pt idx="2093">
                  <c:v>279.04865272937968</c:v>
                </c:pt>
                <c:pt idx="2094">
                  <c:v>278.94006721597697</c:v>
                </c:pt>
                <c:pt idx="2095">
                  <c:v>279.36734411215514</c:v>
                </c:pt>
                <c:pt idx="2096">
                  <c:v>278.90064050474024</c:v>
                </c:pt>
                <c:pt idx="2097">
                  <c:v>278.56409415833969</c:v>
                </c:pt>
                <c:pt idx="2098">
                  <c:v>279.09149256746701</c:v>
                </c:pt>
                <c:pt idx="2099">
                  <c:v>279.24146938547909</c:v>
                </c:pt>
                <c:pt idx="2100">
                  <c:v>278.81930345542526</c:v>
                </c:pt>
                <c:pt idx="2101">
                  <c:v>278.39983224307815</c:v>
                </c:pt>
                <c:pt idx="2102">
                  <c:v>278.82503037343815</c:v>
                </c:pt>
                <c:pt idx="2103">
                  <c:v>278.93917581022566</c:v>
                </c:pt>
                <c:pt idx="2104">
                  <c:v>278.65309591380981</c:v>
                </c:pt>
                <c:pt idx="2105">
                  <c:v>279.1265137696771</c:v>
                </c:pt>
                <c:pt idx="2106">
                  <c:v>278.6667426787622</c:v>
                </c:pt>
                <c:pt idx="2107">
                  <c:v>278.23608656899222</c:v>
                </c:pt>
                <c:pt idx="2108">
                  <c:v>278.57557102097559</c:v>
                </c:pt>
                <c:pt idx="2109">
                  <c:v>278.59742129991457</c:v>
                </c:pt>
                <c:pt idx="2110">
                  <c:v>278.94097794644227</c:v>
                </c:pt>
                <c:pt idx="2111">
                  <c:v>279.05572785544564</c:v>
                </c:pt>
                <c:pt idx="2112">
                  <c:v>278.27530144945069</c:v>
                </c:pt>
                <c:pt idx="2113">
                  <c:v>279.37400079879092</c:v>
                </c:pt>
                <c:pt idx="2114">
                  <c:v>278.68619522825486</c:v>
                </c:pt>
                <c:pt idx="2115">
                  <c:v>278.66625180121105</c:v>
                </c:pt>
                <c:pt idx="2116">
                  <c:v>277.34911479568171</c:v>
                </c:pt>
                <c:pt idx="2117">
                  <c:v>278.10169281396173</c:v>
                </c:pt>
                <c:pt idx="2118">
                  <c:v>277.71393864906827</c:v>
                </c:pt>
                <c:pt idx="2119">
                  <c:v>278.09553643798768</c:v>
                </c:pt>
                <c:pt idx="2120">
                  <c:v>277.81671639764977</c:v>
                </c:pt>
                <c:pt idx="2121">
                  <c:v>277.88136285154087</c:v>
                </c:pt>
                <c:pt idx="2122">
                  <c:v>277.64557190775162</c:v>
                </c:pt>
                <c:pt idx="2123">
                  <c:v>277.66042812366823</c:v>
                </c:pt>
                <c:pt idx="2124">
                  <c:v>277.95483419651941</c:v>
                </c:pt>
                <c:pt idx="2125">
                  <c:v>277.85135509549229</c:v>
                </c:pt>
                <c:pt idx="2126">
                  <c:v>277.37622307083006</c:v>
                </c:pt>
                <c:pt idx="2127">
                  <c:v>277.62458840312456</c:v>
                </c:pt>
                <c:pt idx="2128">
                  <c:v>277.51410671885941</c:v>
                </c:pt>
                <c:pt idx="2129">
                  <c:v>276.64753376718392</c:v>
                </c:pt>
                <c:pt idx="2130">
                  <c:v>277.07262547952638</c:v>
                </c:pt>
                <c:pt idx="2131">
                  <c:v>276.52581488766805</c:v>
                </c:pt>
                <c:pt idx="2132">
                  <c:v>276.89858942150966</c:v>
                </c:pt>
                <c:pt idx="2133">
                  <c:v>276.83973908797304</c:v>
                </c:pt>
                <c:pt idx="2134">
                  <c:v>277.13159493634896</c:v>
                </c:pt>
                <c:pt idx="2135">
                  <c:v>277.23962217951515</c:v>
                </c:pt>
                <c:pt idx="2136">
                  <c:v>276.8682597541731</c:v>
                </c:pt>
                <c:pt idx="2137">
                  <c:v>277.16285779368462</c:v>
                </c:pt>
                <c:pt idx="2138">
                  <c:v>276.96281160760333</c:v>
                </c:pt>
                <c:pt idx="2139">
                  <c:v>277.07554726009454</c:v>
                </c:pt>
                <c:pt idx="2140">
                  <c:v>276.69878573754238</c:v>
                </c:pt>
                <c:pt idx="2141">
                  <c:v>276.68472232906549</c:v>
                </c:pt>
                <c:pt idx="2142">
                  <c:v>277.06361664732623</c:v>
                </c:pt>
                <c:pt idx="2143">
                  <c:v>276.32817193119786</c:v>
                </c:pt>
                <c:pt idx="2144">
                  <c:v>276.3917941660842</c:v>
                </c:pt>
                <c:pt idx="2145">
                  <c:v>275.21442294149278</c:v>
                </c:pt>
                <c:pt idx="2146">
                  <c:v>275.55705026531552</c:v>
                </c:pt>
                <c:pt idx="2147">
                  <c:v>275.75649777395387</c:v>
                </c:pt>
                <c:pt idx="2148">
                  <c:v>274.97432742247292</c:v>
                </c:pt>
                <c:pt idx="2149">
                  <c:v>275.17806486990656</c:v>
                </c:pt>
                <c:pt idx="2150">
                  <c:v>275.83442817577446</c:v>
                </c:pt>
                <c:pt idx="2151">
                  <c:v>275.54300465965224</c:v>
                </c:pt>
                <c:pt idx="2152">
                  <c:v>275.57494338827803</c:v>
                </c:pt>
                <c:pt idx="2153">
                  <c:v>274.83808040599234</c:v>
                </c:pt>
                <c:pt idx="2154">
                  <c:v>274.64553324338345</c:v>
                </c:pt>
                <c:pt idx="2155">
                  <c:v>275.15944074136286</c:v>
                </c:pt>
                <c:pt idx="2156">
                  <c:v>275.09194991564237</c:v>
                </c:pt>
                <c:pt idx="2157">
                  <c:v>274.53476504338005</c:v>
                </c:pt>
                <c:pt idx="2158">
                  <c:v>274.01963969384809</c:v>
                </c:pt>
                <c:pt idx="2159">
                  <c:v>274.58685785925906</c:v>
                </c:pt>
                <c:pt idx="2160">
                  <c:v>274.16365733620768</c:v>
                </c:pt>
                <c:pt idx="2161">
                  <c:v>274.18805222933264</c:v>
                </c:pt>
                <c:pt idx="2162">
                  <c:v>273.99156491312112</c:v>
                </c:pt>
                <c:pt idx="2163">
                  <c:v>273.66003175534536</c:v>
                </c:pt>
                <c:pt idx="2164">
                  <c:v>273.68575845704174</c:v>
                </c:pt>
                <c:pt idx="2165">
                  <c:v>273.08838224594206</c:v>
                </c:pt>
                <c:pt idx="2166">
                  <c:v>273.24257219261648</c:v>
                </c:pt>
                <c:pt idx="2167">
                  <c:v>272.7335460726693</c:v>
                </c:pt>
                <c:pt idx="2168">
                  <c:v>272.12618504054473</c:v>
                </c:pt>
                <c:pt idx="2169">
                  <c:v>273.22922626354159</c:v>
                </c:pt>
                <c:pt idx="2170">
                  <c:v>272.45039468749599</c:v>
                </c:pt>
                <c:pt idx="2171">
                  <c:v>272.110264636929</c:v>
                </c:pt>
                <c:pt idx="2172">
                  <c:v>271.23958416512141</c:v>
                </c:pt>
                <c:pt idx="2173">
                  <c:v>271.75958054449939</c:v>
                </c:pt>
                <c:pt idx="2174">
                  <c:v>271.47403547278742</c:v>
                </c:pt>
                <c:pt idx="2175">
                  <c:v>270.4685417527881</c:v>
                </c:pt>
                <c:pt idx="2176">
                  <c:v>271.07631998405384</c:v>
                </c:pt>
                <c:pt idx="2177">
                  <c:v>271.10354376959282</c:v>
                </c:pt>
                <c:pt idx="2178">
                  <c:v>269.6429285554326</c:v>
                </c:pt>
                <c:pt idx="2179">
                  <c:v>270.07989648333273</c:v>
                </c:pt>
                <c:pt idx="2180">
                  <c:v>269.71197291551158</c:v>
                </c:pt>
                <c:pt idx="2181">
                  <c:v>269.18955540797754</c:v>
                </c:pt>
                <c:pt idx="2182">
                  <c:v>269.17500864564289</c:v>
                </c:pt>
                <c:pt idx="2183">
                  <c:v>268.07217757182514</c:v>
                </c:pt>
                <c:pt idx="2184">
                  <c:v>267.82698545781562</c:v>
                </c:pt>
                <c:pt idx="2185">
                  <c:v>266.85596709858623</c:v>
                </c:pt>
                <c:pt idx="2186">
                  <c:v>266.89227050012482</c:v>
                </c:pt>
                <c:pt idx="2187">
                  <c:v>265.82980544243355</c:v>
                </c:pt>
                <c:pt idx="2188">
                  <c:v>265.49615789200476</c:v>
                </c:pt>
                <c:pt idx="2189">
                  <c:v>264.89696356961997</c:v>
                </c:pt>
                <c:pt idx="2190">
                  <c:v>263.88653666076328</c:v>
                </c:pt>
                <c:pt idx="2191">
                  <c:v>261.85619543360582</c:v>
                </c:pt>
                <c:pt idx="2192">
                  <c:v>261.16876075444168</c:v>
                </c:pt>
                <c:pt idx="2193">
                  <c:v>259.59037963263353</c:v>
                </c:pt>
                <c:pt idx="2194">
                  <c:v>255.90771756761018</c:v>
                </c:pt>
              </c:numCache>
            </c:numRef>
          </c:yVal>
          <c:smooth val="0"/>
        </c:ser>
        <c:ser>
          <c:idx val="0"/>
          <c:order val="3"/>
          <c:tx>
            <c:v>6060-Compression</c:v>
          </c:tx>
          <c:spPr>
            <a:ln w="19050" cap="sq">
              <a:solidFill>
                <a:schemeClr val="accent4"/>
              </a:solidFill>
              <a:miter lim="800000"/>
            </a:ln>
          </c:spPr>
          <c:marker>
            <c:symbol val="none"/>
          </c:marker>
          <c:xVal>
            <c:numRef>
              <c:f>Compression_Data!$AA$11:$AA$466</c:f>
              <c:numCache>
                <c:formatCode>0.0000</c:formatCode>
                <c:ptCount val="456"/>
                <c:pt idx="0">
                  <c:v>-4.192941723993728E-6</c:v>
                </c:pt>
                <c:pt idx="1">
                  <c:v>4.4444435023328846E-6</c:v>
                </c:pt>
                <c:pt idx="2">
                  <c:v>-2.2342045399946759E-5</c:v>
                </c:pt>
                <c:pt idx="3">
                  <c:v>1.2830901452439872E-7</c:v>
                </c:pt>
                <c:pt idx="4">
                  <c:v>1.4689507569803505E-5</c:v>
                </c:pt>
                <c:pt idx="5">
                  <c:v>-3.719640141415566E-5</c:v>
                </c:pt>
                <c:pt idx="6">
                  <c:v>4.9131653471296299E-7</c:v>
                </c:pt>
                <c:pt idx="7">
                  <c:v>1.1489932149270228E-5</c:v>
                </c:pt>
                <c:pt idx="8">
                  <c:v>-4.2759260919381541E-5</c:v>
                </c:pt>
                <c:pt idx="9">
                  <c:v>4.4757290875085403E-6</c:v>
                </c:pt>
                <c:pt idx="10">
                  <c:v>1.1608565095393193E-6</c:v>
                </c:pt>
                <c:pt idx="11">
                  <c:v>1.3450806227573257E-6</c:v>
                </c:pt>
                <c:pt idx="12">
                  <c:v>1.7679939074726222E-6</c:v>
                </c:pt>
                <c:pt idx="13">
                  <c:v>-2.0954189067489349E-5</c:v>
                </c:pt>
                <c:pt idx="14">
                  <c:v>5.1191415760842263E-6</c:v>
                </c:pt>
                <c:pt idx="15">
                  <c:v>3.1180713980694428E-6</c:v>
                </c:pt>
                <c:pt idx="16">
                  <c:v>-7.9715661477946397E-5</c:v>
                </c:pt>
                <c:pt idx="17">
                  <c:v>-1.7610477093657674E-4</c:v>
                </c:pt>
                <c:pt idx="18">
                  <c:v>-2.5612951191931679E-4</c:v>
                </c:pt>
                <c:pt idx="19">
                  <c:v>-2.8039694940261233E-4</c:v>
                </c:pt>
                <c:pt idx="20">
                  <c:v>-3.0737135948559675E-4</c:v>
                </c:pt>
                <c:pt idx="21">
                  <c:v>-3.8121422913089037E-4</c:v>
                </c:pt>
                <c:pt idx="22">
                  <c:v>-4.0664545110758008E-4</c:v>
                </c:pt>
                <c:pt idx="23">
                  <c:v>-3.0585200721360006E-4</c:v>
                </c:pt>
                <c:pt idx="24">
                  <c:v>-2.7133633445026203E-4</c:v>
                </c:pt>
                <c:pt idx="25">
                  <c:v>-2.1364653837095942E-4</c:v>
                </c:pt>
                <c:pt idx="26">
                  <c:v>-1.1063750680785482E-4</c:v>
                </c:pt>
                <c:pt idx="27">
                  <c:v>1.3628699845853482E-5</c:v>
                </c:pt>
                <c:pt idx="28">
                  <c:v>9.1999631821846522E-5</c:v>
                </c:pt>
                <c:pt idx="29">
                  <c:v>2.2799739717460459E-4</c:v>
                </c:pt>
                <c:pt idx="30">
                  <c:v>3.5426561295453076E-4</c:v>
                </c:pt>
                <c:pt idx="31">
                  <c:v>4.6818761874925551E-4</c:v>
                </c:pt>
                <c:pt idx="32">
                  <c:v>6.1055760337731888E-4</c:v>
                </c:pt>
                <c:pt idx="33">
                  <c:v>8.8423709549247543E-4</c:v>
                </c:pt>
                <c:pt idx="34">
                  <c:v>1.0881954609801973E-3</c:v>
                </c:pt>
                <c:pt idx="35">
                  <c:v>1.3724927584868106E-3</c:v>
                </c:pt>
                <c:pt idx="36">
                  <c:v>1.7583435498237615E-3</c:v>
                </c:pt>
                <c:pt idx="37">
                  <c:v>2.0766281076346621E-3</c:v>
                </c:pt>
                <c:pt idx="38">
                  <c:v>2.5506903843823111E-3</c:v>
                </c:pt>
                <c:pt idx="39">
                  <c:v>2.9270698114939051E-3</c:v>
                </c:pt>
                <c:pt idx="40">
                  <c:v>3.4215529530310916E-3</c:v>
                </c:pt>
                <c:pt idx="41">
                  <c:v>3.9437730144987748E-3</c:v>
                </c:pt>
                <c:pt idx="42">
                  <c:v>4.5583803878779675E-3</c:v>
                </c:pt>
                <c:pt idx="43">
                  <c:v>5.1356769410785845E-3</c:v>
                </c:pt>
                <c:pt idx="44">
                  <c:v>5.7508738606478153E-3</c:v>
                </c:pt>
                <c:pt idx="45">
                  <c:v>6.4594699325084791E-3</c:v>
                </c:pt>
                <c:pt idx="46">
                  <c:v>7.1709896513452321E-3</c:v>
                </c:pt>
                <c:pt idx="47">
                  <c:v>7.7837353289735428E-3</c:v>
                </c:pt>
                <c:pt idx="48">
                  <c:v>8.4019500640558561E-3</c:v>
                </c:pt>
                <c:pt idx="49">
                  <c:v>9.264015347629509E-3</c:v>
                </c:pt>
                <c:pt idx="50">
                  <c:v>9.9113272975404239E-3</c:v>
                </c:pt>
                <c:pt idx="51">
                  <c:v>1.0593846316735069E-2</c:v>
                </c:pt>
                <c:pt idx="52">
                  <c:v>1.1365774947898815E-2</c:v>
                </c:pt>
                <c:pt idx="53">
                  <c:v>1.2216135223197502E-2</c:v>
                </c:pt>
                <c:pt idx="54">
                  <c:v>1.3035558050715223E-2</c:v>
                </c:pt>
                <c:pt idx="55">
                  <c:v>1.3754169668517141E-2</c:v>
                </c:pt>
                <c:pt idx="56">
                  <c:v>1.4516837247698686E-2</c:v>
                </c:pt>
                <c:pt idx="57">
                  <c:v>1.5374985711143605E-2</c:v>
                </c:pt>
                <c:pt idx="58">
                  <c:v>1.6112741071760996E-2</c:v>
                </c:pt>
                <c:pt idx="59">
                  <c:v>1.7059539584635665E-2</c:v>
                </c:pt>
                <c:pt idx="60">
                  <c:v>1.786698307735507E-2</c:v>
                </c:pt>
                <c:pt idx="61">
                  <c:v>1.8662030573308945E-2</c:v>
                </c:pt>
                <c:pt idx="62">
                  <c:v>1.9408222230780526E-2</c:v>
                </c:pt>
                <c:pt idx="63">
                  <c:v>2.0236955320573614E-2</c:v>
                </c:pt>
                <c:pt idx="64">
                  <c:v>2.1168965347254882E-2</c:v>
                </c:pt>
                <c:pt idx="65">
                  <c:v>2.2029394735188165E-2</c:v>
                </c:pt>
                <c:pt idx="66">
                  <c:v>2.2806889688567721E-2</c:v>
                </c:pt>
                <c:pt idx="67">
                  <c:v>2.3782107903693117E-2</c:v>
                </c:pt>
                <c:pt idx="68">
                  <c:v>2.4589613838692737E-2</c:v>
                </c:pt>
                <c:pt idx="69">
                  <c:v>2.5384969607766462E-2</c:v>
                </c:pt>
                <c:pt idx="70">
                  <c:v>2.6276907231900553E-2</c:v>
                </c:pt>
                <c:pt idx="71">
                  <c:v>2.7309429448294252E-2</c:v>
                </c:pt>
                <c:pt idx="72">
                  <c:v>2.8034419014692856E-2</c:v>
                </c:pt>
                <c:pt idx="73">
                  <c:v>2.8784396337001101E-2</c:v>
                </c:pt>
                <c:pt idx="74">
                  <c:v>2.9671428319639877E-2</c:v>
                </c:pt>
                <c:pt idx="75">
                  <c:v>3.0542238488962078E-2</c:v>
                </c:pt>
                <c:pt idx="76">
                  <c:v>3.144815488928978E-2</c:v>
                </c:pt>
                <c:pt idx="77">
                  <c:v>3.2289202484309283E-2</c:v>
                </c:pt>
                <c:pt idx="78">
                  <c:v>3.3209040889577261E-2</c:v>
                </c:pt>
                <c:pt idx="79">
                  <c:v>3.4119098290306488E-2</c:v>
                </c:pt>
                <c:pt idx="80">
                  <c:v>3.4929890601722358E-2</c:v>
                </c:pt>
                <c:pt idx="81">
                  <c:v>3.5826279116773989E-2</c:v>
                </c:pt>
                <c:pt idx="82">
                  <c:v>3.6750869906696466E-2</c:v>
                </c:pt>
                <c:pt idx="83">
                  <c:v>3.7613958390143969E-2</c:v>
                </c:pt>
                <c:pt idx="84">
                  <c:v>3.8637338518788811E-2</c:v>
                </c:pt>
                <c:pt idx="85">
                  <c:v>3.9447389325879226E-2</c:v>
                </c:pt>
                <c:pt idx="86">
                  <c:v>4.0176593861546872E-2</c:v>
                </c:pt>
                <c:pt idx="87">
                  <c:v>4.1083069477671243E-2</c:v>
                </c:pt>
                <c:pt idx="88">
                  <c:v>4.20143620662774E-2</c:v>
                </c:pt>
                <c:pt idx="89">
                  <c:v>4.2978186407608372E-2</c:v>
                </c:pt>
                <c:pt idx="90">
                  <c:v>4.3795374792580603E-2</c:v>
                </c:pt>
                <c:pt idx="91">
                  <c:v>4.4742667034840922E-2</c:v>
                </c:pt>
                <c:pt idx="92">
                  <c:v>4.5577740231169395E-2</c:v>
                </c:pt>
                <c:pt idx="93">
                  <c:v>4.6428376210436689E-2</c:v>
                </c:pt>
                <c:pt idx="94">
                  <c:v>4.7291009192635645E-2</c:v>
                </c:pt>
                <c:pt idx="95">
                  <c:v>4.8186200050192293E-2</c:v>
                </c:pt>
                <c:pt idx="96">
                  <c:v>4.9048153624675635E-2</c:v>
                </c:pt>
                <c:pt idx="97">
                  <c:v>5.0037552401130274E-2</c:v>
                </c:pt>
                <c:pt idx="98">
                  <c:v>5.096767610387111E-2</c:v>
                </c:pt>
                <c:pt idx="99">
                  <c:v>5.167445076870137E-2</c:v>
                </c:pt>
                <c:pt idx="100">
                  <c:v>5.2491681563260582E-2</c:v>
                </c:pt>
                <c:pt idx="101">
                  <c:v>5.3561170075434442E-2</c:v>
                </c:pt>
                <c:pt idx="102">
                  <c:v>5.4444118374643385E-2</c:v>
                </c:pt>
                <c:pt idx="103">
                  <c:v>5.5214508504224297E-2</c:v>
                </c:pt>
                <c:pt idx="104">
                  <c:v>5.60025894167855E-2</c:v>
                </c:pt>
                <c:pt idx="105">
                  <c:v>5.6862421875901466E-2</c:v>
                </c:pt>
                <c:pt idx="106">
                  <c:v>5.7824370035632199E-2</c:v>
                </c:pt>
                <c:pt idx="107">
                  <c:v>5.8821994365375434E-2</c:v>
                </c:pt>
                <c:pt idx="108">
                  <c:v>5.9633169163987282E-2</c:v>
                </c:pt>
                <c:pt idx="109">
                  <c:v>6.0434564731884723E-2</c:v>
                </c:pt>
                <c:pt idx="110">
                  <c:v>6.1299454000931813E-2</c:v>
                </c:pt>
                <c:pt idx="111">
                  <c:v>6.2198789964381752E-2</c:v>
                </c:pt>
                <c:pt idx="112">
                  <c:v>6.3037278844578049E-2</c:v>
                </c:pt>
                <c:pt idx="113">
                  <c:v>6.3875646869680669E-2</c:v>
                </c:pt>
                <c:pt idx="114">
                  <c:v>6.4877820911193609E-2</c:v>
                </c:pt>
                <c:pt idx="115">
                  <c:v>6.5778782312438763E-2</c:v>
                </c:pt>
                <c:pt idx="116">
                  <c:v>6.6534030549436712E-2</c:v>
                </c:pt>
                <c:pt idx="117">
                  <c:v>6.7264826092115634E-2</c:v>
                </c:pt>
                <c:pt idx="118">
                  <c:v>6.8217842157673125E-2</c:v>
                </c:pt>
                <c:pt idx="119">
                  <c:v>6.9267330371040089E-2</c:v>
                </c:pt>
                <c:pt idx="120">
                  <c:v>7.0123309278676049E-2</c:v>
                </c:pt>
                <c:pt idx="121">
                  <c:v>7.0910126019878159E-2</c:v>
                </c:pt>
                <c:pt idx="122">
                  <c:v>7.1867517336997186E-2</c:v>
                </c:pt>
                <c:pt idx="123">
                  <c:v>7.2725976576767895E-2</c:v>
                </c:pt>
                <c:pt idx="124">
                  <c:v>7.3624495293982323E-2</c:v>
                </c:pt>
                <c:pt idx="125">
                  <c:v>7.4448269157922034E-2</c:v>
                </c:pt>
                <c:pt idx="126">
                  <c:v>7.5280526177896046E-2</c:v>
                </c:pt>
                <c:pt idx="127">
                  <c:v>7.6394561305814651E-2</c:v>
                </c:pt>
                <c:pt idx="128">
                  <c:v>7.7273450542443181E-2</c:v>
                </c:pt>
                <c:pt idx="129">
                  <c:v>7.8022358776754008E-2</c:v>
                </c:pt>
                <c:pt idx="130">
                  <c:v>7.884305502361795E-2</c:v>
                </c:pt>
                <c:pt idx="131">
                  <c:v>7.9669908329281211E-2</c:v>
                </c:pt>
                <c:pt idx="132">
                  <c:v>8.068567189932728E-2</c:v>
                </c:pt>
                <c:pt idx="133">
                  <c:v>8.1685412888305983E-2</c:v>
                </c:pt>
                <c:pt idx="134">
                  <c:v>8.2482330854677544E-2</c:v>
                </c:pt>
                <c:pt idx="135">
                  <c:v>8.3185288824296585E-2</c:v>
                </c:pt>
                <c:pt idx="136">
                  <c:v>8.4054677998727387E-2</c:v>
                </c:pt>
                <c:pt idx="137">
                  <c:v>8.5037722803228993E-2</c:v>
                </c:pt>
                <c:pt idx="138">
                  <c:v>8.5973452390849858E-2</c:v>
                </c:pt>
                <c:pt idx="139">
                  <c:v>8.6801610671739637E-2</c:v>
                </c:pt>
                <c:pt idx="140">
                  <c:v>8.7596786590177209E-2</c:v>
                </c:pt>
                <c:pt idx="141">
                  <c:v>8.8454029652491856E-2</c:v>
                </c:pt>
                <c:pt idx="142">
                  <c:v>8.9287803198728033E-2</c:v>
                </c:pt>
                <c:pt idx="143">
                  <c:v>9.0228805119797514E-2</c:v>
                </c:pt>
                <c:pt idx="144">
                  <c:v>9.1171418906574764E-2</c:v>
                </c:pt>
                <c:pt idx="145">
                  <c:v>9.1976798843389759E-2</c:v>
                </c:pt>
                <c:pt idx="146">
                  <c:v>9.2709947360320955E-2</c:v>
                </c:pt>
                <c:pt idx="147">
                  <c:v>9.3627562905152978E-2</c:v>
                </c:pt>
                <c:pt idx="148">
                  <c:v>9.4515413335115483E-2</c:v>
                </c:pt>
                <c:pt idx="149">
                  <c:v>9.5430475090318212E-2</c:v>
                </c:pt>
                <c:pt idx="150">
                  <c:v>9.6292613957763437E-2</c:v>
                </c:pt>
                <c:pt idx="151">
                  <c:v>9.7155152923350113E-2</c:v>
                </c:pt>
                <c:pt idx="152">
                  <c:v>9.8057433488126788E-2</c:v>
                </c:pt>
                <c:pt idx="153">
                  <c:v>9.8922967693519298E-2</c:v>
                </c:pt>
                <c:pt idx="154">
                  <c:v>9.9764937949518351E-2</c:v>
                </c:pt>
                <c:pt idx="155">
                  <c:v>0.10073270559104645</c:v>
                </c:pt>
                <c:pt idx="156">
                  <c:v>0.10156603014549664</c:v>
                </c:pt>
                <c:pt idx="157">
                  <c:v>0.10230901245388919</c:v>
                </c:pt>
                <c:pt idx="158">
                  <c:v>0.10330186040404918</c:v>
                </c:pt>
                <c:pt idx="159">
                  <c:v>0.10421750783427683</c:v>
                </c:pt>
                <c:pt idx="160">
                  <c:v>0.10509663545482842</c:v>
                </c:pt>
                <c:pt idx="161">
                  <c:v>0.10596516308828437</c:v>
                </c:pt>
                <c:pt idx="162">
                  <c:v>0.10677383718594607</c:v>
                </c:pt>
                <c:pt idx="163">
                  <c:v>0.10765306997937957</c:v>
                </c:pt>
                <c:pt idx="164">
                  <c:v>0.10854094775354099</c:v>
                </c:pt>
                <c:pt idx="165">
                  <c:v>0.10947427102493518</c:v>
                </c:pt>
                <c:pt idx="166">
                  <c:v>0.11025485303922165</c:v>
                </c:pt>
                <c:pt idx="167">
                  <c:v>0.11114057800626392</c:v>
                </c:pt>
                <c:pt idx="168">
                  <c:v>0.11217251378789814</c:v>
                </c:pt>
                <c:pt idx="169">
                  <c:v>0.11317317158323459</c:v>
                </c:pt>
                <c:pt idx="170">
                  <c:v>0.11387173726464794</c:v>
                </c:pt>
                <c:pt idx="171">
                  <c:v>0.11458281760388431</c:v>
                </c:pt>
                <c:pt idx="172">
                  <c:v>0.1154719362250157</c:v>
                </c:pt>
                <c:pt idx="173">
                  <c:v>0.11634097016185035</c:v>
                </c:pt>
                <c:pt idx="174">
                  <c:v>0.11724942832480714</c:v>
                </c:pt>
                <c:pt idx="175">
                  <c:v>0.11816214075018727</c:v>
                </c:pt>
                <c:pt idx="176">
                  <c:v>0.11903171147851549</c:v>
                </c:pt>
                <c:pt idx="177">
                  <c:v>0.11992984844546059</c:v>
                </c:pt>
                <c:pt idx="178">
                  <c:v>0.12078926361429926</c:v>
                </c:pt>
                <c:pt idx="179">
                  <c:v>0.1215872825134864</c:v>
                </c:pt>
                <c:pt idx="180">
                  <c:v>0.12249746663298812</c:v>
                </c:pt>
                <c:pt idx="181">
                  <c:v>0.12352240471020703</c:v>
                </c:pt>
                <c:pt idx="182">
                  <c:v>0.12433932154275515</c:v>
                </c:pt>
                <c:pt idx="183">
                  <c:v>0.12521163249163356</c:v>
                </c:pt>
                <c:pt idx="184">
                  <c:v>0.12601544022577468</c:v>
                </c:pt>
                <c:pt idx="185">
                  <c:v>0.12677964043058884</c:v>
                </c:pt>
                <c:pt idx="186">
                  <c:v>0.12769232417914911</c:v>
                </c:pt>
                <c:pt idx="187">
                  <c:v>0.12869749541158551</c:v>
                </c:pt>
                <c:pt idx="188">
                  <c:v>0.12957270734456738</c:v>
                </c:pt>
                <c:pt idx="189">
                  <c:v>0.1304803838434184</c:v>
                </c:pt>
                <c:pt idx="190">
                  <c:v>0.13127581868625485</c:v>
                </c:pt>
                <c:pt idx="191">
                  <c:v>0.13225129129814703</c:v>
                </c:pt>
                <c:pt idx="192">
                  <c:v>0.13303462160382143</c:v>
                </c:pt>
                <c:pt idx="193">
                  <c:v>0.13377269541525907</c:v>
                </c:pt>
                <c:pt idx="194">
                  <c:v>0.1346723496902601</c:v>
                </c:pt>
                <c:pt idx="195">
                  <c:v>0.13562757233572165</c:v>
                </c:pt>
                <c:pt idx="196">
                  <c:v>0.13649461919524908</c:v>
                </c:pt>
                <c:pt idx="197">
                  <c:v>0.13726697750543454</c:v>
                </c:pt>
                <c:pt idx="198">
                  <c:v>0.13810452227489708</c:v>
                </c:pt>
                <c:pt idx="199">
                  <c:v>0.13920056065744035</c:v>
                </c:pt>
                <c:pt idx="200">
                  <c:v>0.14012602702622257</c:v>
                </c:pt>
                <c:pt idx="201">
                  <c:v>0.14097571744299664</c:v>
                </c:pt>
                <c:pt idx="202">
                  <c:v>0.14167543449341718</c:v>
                </c:pt>
                <c:pt idx="203">
                  <c:v>0.1425274602100759</c:v>
                </c:pt>
                <c:pt idx="204">
                  <c:v>0.14343752892919209</c:v>
                </c:pt>
                <c:pt idx="205">
                  <c:v>0.14429675994117797</c:v>
                </c:pt>
                <c:pt idx="206">
                  <c:v>0.1451057340263478</c:v>
                </c:pt>
                <c:pt idx="207">
                  <c:v>0.14627250336001091</c:v>
                </c:pt>
                <c:pt idx="208">
                  <c:v>0.14709992573736114</c:v>
                </c:pt>
                <c:pt idx="209">
                  <c:v>0.1478093522432464</c:v>
                </c:pt>
                <c:pt idx="210">
                  <c:v>0.14858083107394229</c:v>
                </c:pt>
                <c:pt idx="211">
                  <c:v>0.14932695742517768</c:v>
                </c:pt>
                <c:pt idx="212">
                  <c:v>0.15023616135191664</c:v>
                </c:pt>
                <c:pt idx="213">
                  <c:v>0.15128171736318016</c:v>
                </c:pt>
                <c:pt idx="214">
                  <c:v>0.15229941420820878</c:v>
                </c:pt>
                <c:pt idx="215">
                  <c:v>0.15303328470720284</c:v>
                </c:pt>
                <c:pt idx="216">
                  <c:v>0.1537514723934825</c:v>
                </c:pt>
                <c:pt idx="217">
                  <c:v>0.15456692301933408</c:v>
                </c:pt>
                <c:pt idx="218">
                  <c:v>0.15560207318506794</c:v>
                </c:pt>
                <c:pt idx="219">
                  <c:v>0.156695941418414</c:v>
                </c:pt>
                <c:pt idx="220">
                  <c:v>0.15753351096682441</c:v>
                </c:pt>
                <c:pt idx="221">
                  <c:v>0.15822861623277662</c:v>
                </c:pt>
                <c:pt idx="222">
                  <c:v>0.15888382995099376</c:v>
                </c:pt>
                <c:pt idx="223">
                  <c:v>0.15974406200327398</c:v>
                </c:pt>
                <c:pt idx="224">
                  <c:v>0.16072301849029103</c:v>
                </c:pt>
                <c:pt idx="225">
                  <c:v>0.16167483916798911</c:v>
                </c:pt>
                <c:pt idx="226">
                  <c:v>0.16249898699721455</c:v>
                </c:pt>
                <c:pt idx="227">
                  <c:v>0.16331287705836695</c:v>
                </c:pt>
                <c:pt idx="228">
                  <c:v>0.16413071923288086</c:v>
                </c:pt>
                <c:pt idx="229">
                  <c:v>0.16512922413321782</c:v>
                </c:pt>
                <c:pt idx="230">
                  <c:v>0.16590950928293191</c:v>
                </c:pt>
                <c:pt idx="231">
                  <c:v>0.16676230769510308</c:v>
                </c:pt>
                <c:pt idx="232">
                  <c:v>0.16767783563207114</c:v>
                </c:pt>
                <c:pt idx="233">
                  <c:v>0.16865979175400111</c:v>
                </c:pt>
                <c:pt idx="234">
                  <c:v>0.16945400139082165</c:v>
                </c:pt>
                <c:pt idx="235">
                  <c:v>0.17018232668942451</c:v>
                </c:pt>
                <c:pt idx="236">
                  <c:v>0.17085670029896288</c:v>
                </c:pt>
                <c:pt idx="237">
                  <c:v>0.17174784754016104</c:v>
                </c:pt>
                <c:pt idx="238">
                  <c:v>0.17268679479078591</c:v>
                </c:pt>
                <c:pt idx="239">
                  <c:v>0.17362163834984257</c:v>
                </c:pt>
                <c:pt idx="240">
                  <c:v>0.17443394901546497</c:v>
                </c:pt>
                <c:pt idx="241">
                  <c:v>0.17524352410752531</c:v>
                </c:pt>
                <c:pt idx="242">
                  <c:v>0.17602586614613175</c:v>
                </c:pt>
                <c:pt idx="243">
                  <c:v>0.17697048707313004</c:v>
                </c:pt>
                <c:pt idx="244">
                  <c:v>0.1779746598127063</c:v>
                </c:pt>
                <c:pt idx="245">
                  <c:v>0.17870965685320117</c:v>
                </c:pt>
                <c:pt idx="246">
                  <c:v>0.17956661023686957</c:v>
                </c:pt>
                <c:pt idx="247">
                  <c:v>0.18026987831939359</c:v>
                </c:pt>
                <c:pt idx="248">
                  <c:v>0.1810042053241108</c:v>
                </c:pt>
                <c:pt idx="249">
                  <c:v>0.1819153555183925</c:v>
                </c:pt>
                <c:pt idx="250">
                  <c:v>0.18287648236622167</c:v>
                </c:pt>
                <c:pt idx="251">
                  <c:v>0.18385582614447757</c:v>
                </c:pt>
                <c:pt idx="252">
                  <c:v>0.18462831951528541</c:v>
                </c:pt>
                <c:pt idx="253">
                  <c:v>0.18535141000718008</c:v>
                </c:pt>
                <c:pt idx="254">
                  <c:v>0.18608392316223843</c:v>
                </c:pt>
                <c:pt idx="255">
                  <c:v>0.18690268979746866</c:v>
                </c:pt>
                <c:pt idx="256">
                  <c:v>0.18778287818158948</c:v>
                </c:pt>
                <c:pt idx="257">
                  <c:v>0.18867877043502873</c:v>
                </c:pt>
                <c:pt idx="258">
                  <c:v>0.18950933564839867</c:v>
                </c:pt>
                <c:pt idx="259">
                  <c:v>0.19016095141289449</c:v>
                </c:pt>
                <c:pt idx="260">
                  <c:v>0.19097171732046894</c:v>
                </c:pt>
                <c:pt idx="261">
                  <c:v>0.19178806321770006</c:v>
                </c:pt>
                <c:pt idx="262">
                  <c:v>0.19273536039205605</c:v>
                </c:pt>
                <c:pt idx="263">
                  <c:v>0.19370169486676234</c:v>
                </c:pt>
                <c:pt idx="264">
                  <c:v>0.19439302651195381</c:v>
                </c:pt>
                <c:pt idx="265">
                  <c:v>0.19508814716048042</c:v>
                </c:pt>
                <c:pt idx="266">
                  <c:v>0.19585983264980561</c:v>
                </c:pt>
                <c:pt idx="267">
                  <c:v>0.1966893917702407</c:v>
                </c:pt>
                <c:pt idx="268">
                  <c:v>0.19777237356104246</c:v>
                </c:pt>
                <c:pt idx="269">
                  <c:v>0.19853521176145925</c:v>
                </c:pt>
                <c:pt idx="270">
                  <c:v>0.19920689871813477</c:v>
                </c:pt>
                <c:pt idx="271">
                  <c:v>0.19991492185403478</c:v>
                </c:pt>
                <c:pt idx="272">
                  <c:v>0.2006612377695137</c:v>
                </c:pt>
                <c:pt idx="273">
                  <c:v>0.20145671385921235</c:v>
                </c:pt>
                <c:pt idx="274">
                  <c:v>0.20241911309834612</c:v>
                </c:pt>
                <c:pt idx="275">
                  <c:v>0.20332243498996508</c:v>
                </c:pt>
                <c:pt idx="276">
                  <c:v>0.20408850550538576</c:v>
                </c:pt>
                <c:pt idx="277">
                  <c:v>0.20484935239992216</c:v>
                </c:pt>
                <c:pt idx="278">
                  <c:v>0.20563308291706936</c:v>
                </c:pt>
                <c:pt idx="279">
                  <c:v>0.20633860458282857</c:v>
                </c:pt>
                <c:pt idx="280">
                  <c:v>0.20709026630818564</c:v>
                </c:pt>
                <c:pt idx="281">
                  <c:v>0.20782083457266681</c:v>
                </c:pt>
                <c:pt idx="282">
                  <c:v>0.20868012467986519</c:v>
                </c:pt>
                <c:pt idx="283">
                  <c:v>0.20963750991605518</c:v>
                </c:pt>
                <c:pt idx="284">
                  <c:v>0.21040084927088759</c:v>
                </c:pt>
                <c:pt idx="285">
                  <c:v>0.21104210716900612</c:v>
                </c:pt>
                <c:pt idx="286">
                  <c:v>0.21161570312623892</c:v>
                </c:pt>
                <c:pt idx="287">
                  <c:v>0.21245089363165728</c:v>
                </c:pt>
                <c:pt idx="288">
                  <c:v>0.21340373266379639</c:v>
                </c:pt>
                <c:pt idx="289">
                  <c:v>0.21414803150836129</c:v>
                </c:pt>
                <c:pt idx="290">
                  <c:v>0.21485301100431137</c:v>
                </c:pt>
                <c:pt idx="291">
                  <c:v>0.21551736927930798</c:v>
                </c:pt>
                <c:pt idx="292">
                  <c:v>0.21621036608920718</c:v>
                </c:pt>
                <c:pt idx="293">
                  <c:v>0.21698981987839458</c:v>
                </c:pt>
                <c:pt idx="294">
                  <c:v>0.21785234589542216</c:v>
                </c:pt>
                <c:pt idx="295">
                  <c:v>0.21862539631920749</c:v>
                </c:pt>
                <c:pt idx="296">
                  <c:v>0.21922346796283324</c:v>
                </c:pt>
                <c:pt idx="297">
                  <c:v>0.21990877235337614</c:v>
                </c:pt>
                <c:pt idx="298">
                  <c:v>0.22055424063534054</c:v>
                </c:pt>
                <c:pt idx="299">
                  <c:v>0.22127076965684081</c:v>
                </c:pt>
                <c:pt idx="300">
                  <c:v>0.22217671434525865</c:v>
                </c:pt>
                <c:pt idx="301">
                  <c:v>0.22286957759115844</c:v>
                </c:pt>
                <c:pt idx="302">
                  <c:v>0.22356402220556654</c:v>
                </c:pt>
                <c:pt idx="303">
                  <c:v>0.22428162099219551</c:v>
                </c:pt>
                <c:pt idx="304">
                  <c:v>0.22499117416041431</c:v>
                </c:pt>
                <c:pt idx="305">
                  <c:v>0.22574430562430792</c:v>
                </c:pt>
                <c:pt idx="306">
                  <c:v>0.22642218977634346</c:v>
                </c:pt>
                <c:pt idx="307">
                  <c:v>0.22704944505314936</c:v>
                </c:pt>
                <c:pt idx="308">
                  <c:v>0.2276692871799991</c:v>
                </c:pt>
                <c:pt idx="309">
                  <c:v>0.22838784150717825</c:v>
                </c:pt>
                <c:pt idx="310">
                  <c:v>0.22917985228507765</c:v>
                </c:pt>
                <c:pt idx="311">
                  <c:v>0.22988921541918528</c:v>
                </c:pt>
                <c:pt idx="312">
                  <c:v>0.23051540551878444</c:v>
                </c:pt>
                <c:pt idx="313">
                  <c:v>0.23136322162451919</c:v>
                </c:pt>
                <c:pt idx="314">
                  <c:v>0.23209250072344539</c:v>
                </c:pt>
                <c:pt idx="315">
                  <c:v>0.23267866199758724</c:v>
                </c:pt>
                <c:pt idx="316">
                  <c:v>0.23333211699634376</c:v>
                </c:pt>
                <c:pt idx="317">
                  <c:v>0.23403289881100667</c:v>
                </c:pt>
                <c:pt idx="318">
                  <c:v>0.23473472951469437</c:v>
                </c:pt>
                <c:pt idx="319">
                  <c:v>0.2353520466437328</c:v>
                </c:pt>
                <c:pt idx="320">
                  <c:v>0.23616478503532734</c:v>
                </c:pt>
                <c:pt idx="321">
                  <c:v>0.23670565447599612</c:v>
                </c:pt>
                <c:pt idx="322">
                  <c:v>0.23737305857656626</c:v>
                </c:pt>
                <c:pt idx="323">
                  <c:v>0.23803984099843509</c:v>
                </c:pt>
                <c:pt idx="324">
                  <c:v>0.23869885070816169</c:v>
                </c:pt>
                <c:pt idx="325">
                  <c:v>0.23941345800488603</c:v>
                </c:pt>
                <c:pt idx="326">
                  <c:v>0.24016746689829621</c:v>
                </c:pt>
                <c:pt idx="327">
                  <c:v>0.24093399968806961</c:v>
                </c:pt>
                <c:pt idx="328">
                  <c:v>0.24135918451468058</c:v>
                </c:pt>
                <c:pt idx="329">
                  <c:v>0.24203561046015271</c:v>
                </c:pt>
                <c:pt idx="330">
                  <c:v>0.24280187764570685</c:v>
                </c:pt>
                <c:pt idx="331">
                  <c:v>0.24357607598255698</c:v>
                </c:pt>
                <c:pt idx="332">
                  <c:v>0.24418930576368392</c:v>
                </c:pt>
                <c:pt idx="333">
                  <c:v>0.24470121495416086</c:v>
                </c:pt>
                <c:pt idx="334">
                  <c:v>0.24522922247380935</c:v>
                </c:pt>
                <c:pt idx="335">
                  <c:v>0.24627200384873255</c:v>
                </c:pt>
                <c:pt idx="336">
                  <c:v>0.24719469692336801</c:v>
                </c:pt>
                <c:pt idx="337">
                  <c:v>0.24759776070657616</c:v>
                </c:pt>
                <c:pt idx="338">
                  <c:v>0.24784566469717106</c:v>
                </c:pt>
                <c:pt idx="339">
                  <c:v>0.24832132589092212</c:v>
                </c:pt>
                <c:pt idx="340">
                  <c:v>0.24922297536323446</c:v>
                </c:pt>
                <c:pt idx="341">
                  <c:v>0.25013910883476315</c:v>
                </c:pt>
                <c:pt idx="342">
                  <c:v>0.25080644433937616</c:v>
                </c:pt>
                <c:pt idx="343">
                  <c:v>0.25118167378391681</c:v>
                </c:pt>
                <c:pt idx="344">
                  <c:v>0.2517131237599588</c:v>
                </c:pt>
                <c:pt idx="345">
                  <c:v>0.25237985409670077</c:v>
                </c:pt>
                <c:pt idx="346">
                  <c:v>0.25302656541443802</c:v>
                </c:pt>
                <c:pt idx="347">
                  <c:v>0.2537057389983336</c:v>
                </c:pt>
                <c:pt idx="348">
                  <c:v>0.2544420192943746</c:v>
                </c:pt>
                <c:pt idx="349">
                  <c:v>0.2552128235993073</c:v>
                </c:pt>
                <c:pt idx="350">
                  <c:v>0.25585423300122306</c:v>
                </c:pt>
                <c:pt idx="351">
                  <c:v>0.2564633845971947</c:v>
                </c:pt>
                <c:pt idx="352">
                  <c:v>0.25703331354511738</c:v>
                </c:pt>
                <c:pt idx="353">
                  <c:v>0.25765999540933771</c:v>
                </c:pt>
                <c:pt idx="354">
                  <c:v>0.25822560484369073</c:v>
                </c:pt>
                <c:pt idx="355">
                  <c:v>0.25910508430106771</c:v>
                </c:pt>
                <c:pt idx="356">
                  <c:v>0.2598438006688466</c:v>
                </c:pt>
                <c:pt idx="357">
                  <c:v>0.26045537327569046</c:v>
                </c:pt>
                <c:pt idx="358">
                  <c:v>0.26092771713773627</c:v>
                </c:pt>
                <c:pt idx="359">
                  <c:v>0.26144260640191319</c:v>
                </c:pt>
                <c:pt idx="360">
                  <c:v>0.26210995704722129</c:v>
                </c:pt>
                <c:pt idx="361">
                  <c:v>0.26296119009246655</c:v>
                </c:pt>
                <c:pt idx="362">
                  <c:v>0.26366548073071999</c:v>
                </c:pt>
                <c:pt idx="363">
                  <c:v>0.26426949151506823</c:v>
                </c:pt>
                <c:pt idx="364">
                  <c:v>0.26472735932950175</c:v>
                </c:pt>
                <c:pt idx="365">
                  <c:v>0.26530762858333151</c:v>
                </c:pt>
                <c:pt idx="366">
                  <c:v>0.26617570029451043</c:v>
                </c:pt>
                <c:pt idx="367">
                  <c:v>0.26692240319152705</c:v>
                </c:pt>
                <c:pt idx="368">
                  <c:v>0.26760231275026236</c:v>
                </c:pt>
                <c:pt idx="369">
                  <c:v>0.26812137979652029</c:v>
                </c:pt>
                <c:pt idx="370">
                  <c:v>0.2686065800854297</c:v>
                </c:pt>
                <c:pt idx="371">
                  <c:v>0.26923387418536282</c:v>
                </c:pt>
                <c:pt idx="372">
                  <c:v>0.26992891688796955</c:v>
                </c:pt>
                <c:pt idx="373">
                  <c:v>0.27071159143313372</c:v>
                </c:pt>
                <c:pt idx="374">
                  <c:v>0.2714073898957598</c:v>
                </c:pt>
                <c:pt idx="375">
                  <c:v>0.27206706995961871</c:v>
                </c:pt>
                <c:pt idx="376">
                  <c:v>0.27264197318255234</c:v>
                </c:pt>
                <c:pt idx="377">
                  <c:v>0.27320429846782163</c:v>
                </c:pt>
                <c:pt idx="378">
                  <c:v>0.27383043372552085</c:v>
                </c:pt>
                <c:pt idx="379">
                  <c:v>0.27474736948000344</c:v>
                </c:pt>
                <c:pt idx="380">
                  <c:v>0.27536055042530538</c:v>
                </c:pt>
                <c:pt idx="381">
                  <c:v>0.27592147625711388</c:v>
                </c:pt>
                <c:pt idx="382">
                  <c:v>0.2765362324652017</c:v>
                </c:pt>
                <c:pt idx="383">
                  <c:v>0.27722739613243136</c:v>
                </c:pt>
                <c:pt idx="384">
                  <c:v>0.27780503307852994</c:v>
                </c:pt>
                <c:pt idx="385">
                  <c:v>0.27857875272820648</c:v>
                </c:pt>
                <c:pt idx="386">
                  <c:v>0.27928904774102281</c:v>
                </c:pt>
                <c:pt idx="387">
                  <c:v>0.27980296853029302</c:v>
                </c:pt>
                <c:pt idx="388">
                  <c:v>0.28054537191505508</c:v>
                </c:pt>
                <c:pt idx="389">
                  <c:v>0.28127172059566635</c:v>
                </c:pt>
                <c:pt idx="390">
                  <c:v>0.28198028094793054</c:v>
                </c:pt>
                <c:pt idx="391">
                  <c:v>0.2825884459944254</c:v>
                </c:pt>
                <c:pt idx="392">
                  <c:v>0.28333406651162629</c:v>
                </c:pt>
                <c:pt idx="393">
                  <c:v>0.28398777391043345</c:v>
                </c:pt>
                <c:pt idx="394">
                  <c:v>0.28458848892991956</c:v>
                </c:pt>
                <c:pt idx="395">
                  <c:v>0.28529858630251115</c:v>
                </c:pt>
                <c:pt idx="396">
                  <c:v>0.28589765702292819</c:v>
                </c:pt>
                <c:pt idx="397">
                  <c:v>0.28667864070059446</c:v>
                </c:pt>
                <c:pt idx="398">
                  <c:v>0.28737130565388219</c:v>
                </c:pt>
                <c:pt idx="399">
                  <c:v>0.28807765076967778</c:v>
                </c:pt>
                <c:pt idx="400">
                  <c:v>0.28863671838074711</c:v>
                </c:pt>
                <c:pt idx="401">
                  <c:v>0.28925466384333892</c:v>
                </c:pt>
                <c:pt idx="402">
                  <c:v>0.28995015847804212</c:v>
                </c:pt>
                <c:pt idx="403">
                  <c:v>0.29115178087953603</c:v>
                </c:pt>
                <c:pt idx="404">
                  <c:v>0.2919296860656006</c:v>
                </c:pt>
                <c:pt idx="405">
                  <c:v>0.29224010067240747</c:v>
                </c:pt>
                <c:pt idx="406">
                  <c:v>0.2925594512761106</c:v>
                </c:pt>
                <c:pt idx="407">
                  <c:v>0.29312915578185667</c:v>
                </c:pt>
                <c:pt idx="408">
                  <c:v>0.29406508251592078</c:v>
                </c:pt>
                <c:pt idx="409">
                  <c:v>0.29496664162800035</c:v>
                </c:pt>
                <c:pt idx="410">
                  <c:v>0.29560546120150977</c:v>
                </c:pt>
                <c:pt idx="411">
                  <c:v>0.29617869099336036</c:v>
                </c:pt>
                <c:pt idx="412">
                  <c:v>0.29682251682161909</c:v>
                </c:pt>
                <c:pt idx="413">
                  <c:v>0.29753379169869132</c:v>
                </c:pt>
                <c:pt idx="414">
                  <c:v>0.2982230102382224</c:v>
                </c:pt>
                <c:pt idx="415">
                  <c:v>0.29904619089934925</c:v>
                </c:pt>
                <c:pt idx="416">
                  <c:v>0.29974468757539485</c:v>
                </c:pt>
                <c:pt idx="417">
                  <c:v>0.30044853987354181</c:v>
                </c:pt>
                <c:pt idx="418">
                  <c:v>0.30105961872148645</c:v>
                </c:pt>
                <c:pt idx="419">
                  <c:v>0.30179827081235411</c:v>
                </c:pt>
                <c:pt idx="420">
                  <c:v>0.30263363787237679</c:v>
                </c:pt>
                <c:pt idx="421">
                  <c:v>0.3035858377485085</c:v>
                </c:pt>
                <c:pt idx="422">
                  <c:v>0.30445072565195297</c:v>
                </c:pt>
                <c:pt idx="423">
                  <c:v>0.30502679412890127</c:v>
                </c:pt>
                <c:pt idx="424">
                  <c:v>0.30561279128483038</c:v>
                </c:pt>
                <c:pt idx="425">
                  <c:v>0.30625275522832907</c:v>
                </c:pt>
                <c:pt idx="426">
                  <c:v>0.30696707836511156</c:v>
                </c:pt>
                <c:pt idx="427">
                  <c:v>0.30773490849980717</c:v>
                </c:pt>
                <c:pt idx="428">
                  <c:v>0.30853058907687148</c:v>
                </c:pt>
                <c:pt idx="429">
                  <c:v>0.30926576713322346</c:v>
                </c:pt>
                <c:pt idx="430">
                  <c:v>0.30984589308169347</c:v>
                </c:pt>
                <c:pt idx="431">
                  <c:v>0.31035333184118202</c:v>
                </c:pt>
                <c:pt idx="432">
                  <c:v>0.31103710638111715</c:v>
                </c:pt>
                <c:pt idx="433">
                  <c:v>0.31178449958050136</c:v>
                </c:pt>
                <c:pt idx="434">
                  <c:v>0.31272343216452231</c:v>
                </c:pt>
                <c:pt idx="435">
                  <c:v>0.31350995408629778</c:v>
                </c:pt>
                <c:pt idx="436">
                  <c:v>0.31406851583486262</c:v>
                </c:pt>
                <c:pt idx="437">
                  <c:v>0.31459341456136125</c:v>
                </c:pt>
                <c:pt idx="438">
                  <c:v>0.31503744821394508</c:v>
                </c:pt>
                <c:pt idx="439">
                  <c:v>0.31574806919475418</c:v>
                </c:pt>
                <c:pt idx="440">
                  <c:v>0.31673081536008074</c:v>
                </c:pt>
                <c:pt idx="441">
                  <c:v>0.31738823937096233</c:v>
                </c:pt>
                <c:pt idx="442">
                  <c:v>0.31791809510430857</c:v>
                </c:pt>
                <c:pt idx="443">
                  <c:v>0.31858240685326683</c:v>
                </c:pt>
                <c:pt idx="444">
                  <c:v>0.31925480239451487</c:v>
                </c:pt>
                <c:pt idx="445">
                  <c:v>0.32006417066906945</c:v>
                </c:pt>
                <c:pt idx="446">
                  <c:v>0.3207404048208396</c:v>
                </c:pt>
                <c:pt idx="447">
                  <c:v>0.32141632169804557</c:v>
                </c:pt>
                <c:pt idx="448">
                  <c:v>0.32201795402946848</c:v>
                </c:pt>
                <c:pt idx="449">
                  <c:v>0.32253690057568191</c:v>
                </c:pt>
                <c:pt idx="450">
                  <c:v>0.32317050717879092</c:v>
                </c:pt>
                <c:pt idx="451">
                  <c:v>0.32380844538096465</c:v>
                </c:pt>
                <c:pt idx="452">
                  <c:v>0.32461425398750421</c:v>
                </c:pt>
                <c:pt idx="453">
                  <c:v>0.3251118952830665</c:v>
                </c:pt>
                <c:pt idx="454">
                  <c:v>0.32563964497561576</c:v>
                </c:pt>
                <c:pt idx="455">
                  <c:v>0.32635537232090406</c:v>
                </c:pt>
              </c:numCache>
            </c:numRef>
          </c:xVal>
          <c:yVal>
            <c:numRef>
              <c:f>Compression_Data!$AG$11:$AG$466</c:f>
              <c:numCache>
                <c:formatCode>0.0000</c:formatCode>
                <c:ptCount val="456"/>
                <c:pt idx="0">
                  <c:v>0.29050091138708994</c:v>
                </c:pt>
                <c:pt idx="1">
                  <c:v>1.5091818033910143</c:v>
                </c:pt>
                <c:pt idx="2">
                  <c:v>1.0779136043879993</c:v>
                </c:pt>
                <c:pt idx="3">
                  <c:v>-0.13971958211166488</c:v>
                </c:pt>
                <c:pt idx="4">
                  <c:v>0.21789013512152572</c:v>
                </c:pt>
                <c:pt idx="5">
                  <c:v>0.78910273927868468</c:v>
                </c:pt>
                <c:pt idx="6">
                  <c:v>-6.7958928643712183E-2</c:v>
                </c:pt>
                <c:pt idx="7">
                  <c:v>-0.49563542672668759</c:v>
                </c:pt>
                <c:pt idx="8">
                  <c:v>7.4611687787722064E-2</c:v>
                </c:pt>
                <c:pt idx="9">
                  <c:v>1.2841131563006554</c:v>
                </c:pt>
                <c:pt idx="10">
                  <c:v>0.92745518364595525</c:v>
                </c:pt>
                <c:pt idx="11">
                  <c:v>1.6366937752014059</c:v>
                </c:pt>
                <c:pt idx="12">
                  <c:v>1.776991822989372</c:v>
                </c:pt>
                <c:pt idx="13">
                  <c:v>1.3500191092631737</c:v>
                </c:pt>
                <c:pt idx="14">
                  <c:v>2.9064654975335102</c:v>
                </c:pt>
                <c:pt idx="15">
                  <c:v>3.0451062773793911</c:v>
                </c:pt>
                <c:pt idx="16">
                  <c:v>6.7876672847763677</c:v>
                </c:pt>
                <c:pt idx="17">
                  <c:v>14.405886018098949</c:v>
                </c:pt>
                <c:pt idx="18">
                  <c:v>21.515447960749398</c:v>
                </c:pt>
                <c:pt idx="19">
                  <c:v>31.711406084997606</c:v>
                </c:pt>
                <c:pt idx="20">
                  <c:v>43.506453343051618</c:v>
                </c:pt>
                <c:pt idx="21">
                  <c:v>49.86340426215574</c:v>
                </c:pt>
                <c:pt idx="22">
                  <c:v>63.865617921640556</c:v>
                </c:pt>
                <c:pt idx="23">
                  <c:v>73.770141159067151</c:v>
                </c:pt>
                <c:pt idx="24">
                  <c:v>81.480477161540577</c:v>
                </c:pt>
                <c:pt idx="25">
                  <c:v>92.888669123374527</c:v>
                </c:pt>
                <c:pt idx="26">
                  <c:v>103.50401884940644</c:v>
                </c:pt>
                <c:pt idx="27">
                  <c:v>110.60300848085399</c:v>
                </c:pt>
                <c:pt idx="28">
                  <c:v>119.43385808346041</c:v>
                </c:pt>
                <c:pt idx="29">
                  <c:v>128.8052747841935</c:v>
                </c:pt>
                <c:pt idx="30">
                  <c:v>136.27686341259164</c:v>
                </c:pt>
                <c:pt idx="31">
                  <c:v>146.51684896469172</c:v>
                </c:pt>
                <c:pt idx="32">
                  <c:v>155.48549155260673</c:v>
                </c:pt>
                <c:pt idx="33">
                  <c:v>164.43726793305325</c:v>
                </c:pt>
                <c:pt idx="34">
                  <c:v>172.60417646760777</c:v>
                </c:pt>
                <c:pt idx="35">
                  <c:v>178.67573385888335</c:v>
                </c:pt>
                <c:pt idx="36">
                  <c:v>189.37727998370374</c:v>
                </c:pt>
                <c:pt idx="37">
                  <c:v>193.96484309967596</c:v>
                </c:pt>
                <c:pt idx="38">
                  <c:v>202.27756400980689</c:v>
                </c:pt>
                <c:pt idx="39">
                  <c:v>208.36428359774087</c:v>
                </c:pt>
                <c:pt idx="40">
                  <c:v>211.46746295814799</c:v>
                </c:pt>
                <c:pt idx="41">
                  <c:v>215.7384260939169</c:v>
                </c:pt>
                <c:pt idx="42">
                  <c:v>218.62246425349335</c:v>
                </c:pt>
                <c:pt idx="43">
                  <c:v>220.60821060817318</c:v>
                </c:pt>
                <c:pt idx="44">
                  <c:v>224.92187582081081</c:v>
                </c:pt>
                <c:pt idx="45">
                  <c:v>226.20665001717185</c:v>
                </c:pt>
                <c:pt idx="46">
                  <c:v>229.13714920368645</c:v>
                </c:pt>
                <c:pt idx="47">
                  <c:v>230.07176893355808</c:v>
                </c:pt>
                <c:pt idx="48">
                  <c:v>231.34591932697811</c:v>
                </c:pt>
                <c:pt idx="49">
                  <c:v>233.30403418490462</c:v>
                </c:pt>
                <c:pt idx="50">
                  <c:v>234.09289888962496</c:v>
                </c:pt>
                <c:pt idx="51">
                  <c:v>234.94914285567788</c:v>
                </c:pt>
                <c:pt idx="52">
                  <c:v>236.961449861012</c:v>
                </c:pt>
                <c:pt idx="53">
                  <c:v>237.88096232940629</c:v>
                </c:pt>
                <c:pt idx="54">
                  <c:v>238.7296110498832</c:v>
                </c:pt>
                <c:pt idx="55">
                  <c:v>240.25613042809212</c:v>
                </c:pt>
                <c:pt idx="56">
                  <c:v>240.96362807686117</c:v>
                </c:pt>
                <c:pt idx="57">
                  <c:v>241.87174679153276</c:v>
                </c:pt>
                <c:pt idx="58">
                  <c:v>243.4594943938362</c:v>
                </c:pt>
                <c:pt idx="59">
                  <c:v>243.41384392083114</c:v>
                </c:pt>
                <c:pt idx="60">
                  <c:v>244.78795704153006</c:v>
                </c:pt>
                <c:pt idx="61">
                  <c:v>245.21526822130494</c:v>
                </c:pt>
                <c:pt idx="62">
                  <c:v>245.77495965339855</c:v>
                </c:pt>
                <c:pt idx="63">
                  <c:v>247.54753987821678</c:v>
                </c:pt>
                <c:pt idx="64">
                  <c:v>247.56454925984693</c:v>
                </c:pt>
                <c:pt idx="65">
                  <c:v>247.91824436454914</c:v>
                </c:pt>
                <c:pt idx="66">
                  <c:v>249.20881621746898</c:v>
                </c:pt>
                <c:pt idx="67">
                  <c:v>250.22963130686102</c:v>
                </c:pt>
                <c:pt idx="68">
                  <c:v>250.04307149303165</c:v>
                </c:pt>
                <c:pt idx="69">
                  <c:v>250.58846034720113</c:v>
                </c:pt>
                <c:pt idx="70">
                  <c:v>251.87096593816784</c:v>
                </c:pt>
                <c:pt idx="71">
                  <c:v>252.2813704041755</c:v>
                </c:pt>
                <c:pt idx="72">
                  <c:v>252.48866880947156</c:v>
                </c:pt>
                <c:pt idx="73">
                  <c:v>253.62915369053994</c:v>
                </c:pt>
                <c:pt idx="74">
                  <c:v>254.30186273200127</c:v>
                </c:pt>
                <c:pt idx="75">
                  <c:v>254.43926841299327</c:v>
                </c:pt>
                <c:pt idx="76">
                  <c:v>255.90608445258871</c:v>
                </c:pt>
                <c:pt idx="77">
                  <c:v>256.5722258385025</c:v>
                </c:pt>
                <c:pt idx="78">
                  <c:v>257.10339107561708</c:v>
                </c:pt>
                <c:pt idx="79">
                  <c:v>257.1691157166228</c:v>
                </c:pt>
                <c:pt idx="80">
                  <c:v>257.69746368002075</c:v>
                </c:pt>
                <c:pt idx="81">
                  <c:v>258.88530181653391</c:v>
                </c:pt>
                <c:pt idx="82">
                  <c:v>259.01426423153032</c:v>
                </c:pt>
                <c:pt idx="83">
                  <c:v>260.13082191866937</c:v>
                </c:pt>
                <c:pt idx="84">
                  <c:v>260.05781409819809</c:v>
                </c:pt>
                <c:pt idx="85">
                  <c:v>260.70976206735764</c:v>
                </c:pt>
                <c:pt idx="86">
                  <c:v>261.29285014614624</c:v>
                </c:pt>
                <c:pt idx="87">
                  <c:v>262.27020575089762</c:v>
                </c:pt>
                <c:pt idx="88">
                  <c:v>261.79957166377153</c:v>
                </c:pt>
                <c:pt idx="89">
                  <c:v>262.9682299934538</c:v>
                </c:pt>
                <c:pt idx="90">
                  <c:v>263.54784357339003</c:v>
                </c:pt>
                <c:pt idx="91">
                  <c:v>264.38215342815079</c:v>
                </c:pt>
                <c:pt idx="92">
                  <c:v>263.64698661829613</c:v>
                </c:pt>
                <c:pt idx="93">
                  <c:v>264.67771444312359</c:v>
                </c:pt>
                <c:pt idx="94">
                  <c:v>265.44422030164947</c:v>
                </c:pt>
                <c:pt idx="95">
                  <c:v>265.29419867474462</c:v>
                </c:pt>
                <c:pt idx="96">
                  <c:v>265.796071883644</c:v>
                </c:pt>
                <c:pt idx="97">
                  <c:v>266.68882917303199</c:v>
                </c:pt>
                <c:pt idx="98">
                  <c:v>266.92605337890285</c:v>
                </c:pt>
                <c:pt idx="99">
                  <c:v>267.29379302727261</c:v>
                </c:pt>
                <c:pt idx="100">
                  <c:v>268.89158608148477</c:v>
                </c:pt>
                <c:pt idx="101">
                  <c:v>269.38463980604217</c:v>
                </c:pt>
                <c:pt idx="102">
                  <c:v>268.45185573957252</c:v>
                </c:pt>
                <c:pt idx="103">
                  <c:v>268.74880408583476</c:v>
                </c:pt>
                <c:pt idx="104">
                  <c:v>269.17345499948999</c:v>
                </c:pt>
                <c:pt idx="105">
                  <c:v>269.98413469287004</c:v>
                </c:pt>
                <c:pt idx="106">
                  <c:v>270.34405584493027</c:v>
                </c:pt>
                <c:pt idx="107">
                  <c:v>270.37597440273305</c:v>
                </c:pt>
                <c:pt idx="108">
                  <c:v>270.66570556028637</c:v>
                </c:pt>
                <c:pt idx="109">
                  <c:v>271.14700234436702</c:v>
                </c:pt>
                <c:pt idx="110">
                  <c:v>273.04136368020994</c:v>
                </c:pt>
                <c:pt idx="111">
                  <c:v>271.97785442305928</c:v>
                </c:pt>
                <c:pt idx="112">
                  <c:v>272.58335709332567</c:v>
                </c:pt>
                <c:pt idx="113">
                  <c:v>273.37627376810934</c:v>
                </c:pt>
                <c:pt idx="114">
                  <c:v>273.53143214020599</c:v>
                </c:pt>
                <c:pt idx="115">
                  <c:v>273.36519830084848</c:v>
                </c:pt>
                <c:pt idx="116">
                  <c:v>273.00850189066711</c:v>
                </c:pt>
                <c:pt idx="117">
                  <c:v>274.11392447509138</c:v>
                </c:pt>
                <c:pt idx="118">
                  <c:v>274.96408737391693</c:v>
                </c:pt>
                <c:pt idx="119">
                  <c:v>274.79450564904596</c:v>
                </c:pt>
                <c:pt idx="120">
                  <c:v>274.55995669380042</c:v>
                </c:pt>
                <c:pt idx="121">
                  <c:v>275.08896137922511</c:v>
                </c:pt>
                <c:pt idx="122">
                  <c:v>275.80332921576303</c:v>
                </c:pt>
                <c:pt idx="123">
                  <c:v>275.94905134919941</c:v>
                </c:pt>
                <c:pt idx="124">
                  <c:v>275.90050888162125</c:v>
                </c:pt>
                <c:pt idx="125">
                  <c:v>276.17026251736809</c:v>
                </c:pt>
                <c:pt idx="126">
                  <c:v>276.56528782437334</c:v>
                </c:pt>
                <c:pt idx="127">
                  <c:v>276.95579448201983</c:v>
                </c:pt>
                <c:pt idx="128">
                  <c:v>277.34569668565979</c:v>
                </c:pt>
                <c:pt idx="129">
                  <c:v>277.23217274404129</c:v>
                </c:pt>
                <c:pt idx="130">
                  <c:v>277.55861190652729</c:v>
                </c:pt>
                <c:pt idx="131">
                  <c:v>278.06921129458431</c:v>
                </c:pt>
                <c:pt idx="132">
                  <c:v>278.95505641078967</c:v>
                </c:pt>
                <c:pt idx="133">
                  <c:v>278.83886522309353</c:v>
                </c:pt>
                <c:pt idx="134">
                  <c:v>277.77976333775661</c:v>
                </c:pt>
                <c:pt idx="135">
                  <c:v>279.03773934971417</c:v>
                </c:pt>
                <c:pt idx="136">
                  <c:v>279.29340758959734</c:v>
                </c:pt>
                <c:pt idx="137">
                  <c:v>280.10676586737776</c:v>
                </c:pt>
                <c:pt idx="138">
                  <c:v>279.29917127869396</c:v>
                </c:pt>
                <c:pt idx="139">
                  <c:v>280.29908807050253</c:v>
                </c:pt>
                <c:pt idx="140">
                  <c:v>280.29823133680492</c:v>
                </c:pt>
                <c:pt idx="141">
                  <c:v>280.11204332987921</c:v>
                </c:pt>
                <c:pt idx="142">
                  <c:v>280.92192389236567</c:v>
                </c:pt>
                <c:pt idx="143">
                  <c:v>281.10319274257057</c:v>
                </c:pt>
                <c:pt idx="144">
                  <c:v>280.60601038448129</c:v>
                </c:pt>
                <c:pt idx="145">
                  <c:v>281.46774634565827</c:v>
                </c:pt>
                <c:pt idx="146">
                  <c:v>280.53688712540799</c:v>
                </c:pt>
                <c:pt idx="147">
                  <c:v>281.76658259011401</c:v>
                </c:pt>
                <c:pt idx="148">
                  <c:v>281.7608203433449</c:v>
                </c:pt>
                <c:pt idx="149">
                  <c:v>282.00107739495746</c:v>
                </c:pt>
                <c:pt idx="150">
                  <c:v>282.48400866510156</c:v>
                </c:pt>
                <c:pt idx="151">
                  <c:v>281.86063584689765</c:v>
                </c:pt>
                <c:pt idx="152">
                  <c:v>282.16173564673278</c:v>
                </c:pt>
                <c:pt idx="153">
                  <c:v>282.33170507073316</c:v>
                </c:pt>
                <c:pt idx="154">
                  <c:v>282.81089374816156</c:v>
                </c:pt>
                <c:pt idx="155">
                  <c:v>282.92103512001808</c:v>
                </c:pt>
                <c:pt idx="156">
                  <c:v>282.9691791626816</c:v>
                </c:pt>
                <c:pt idx="157">
                  <c:v>283.68748164863018</c:v>
                </c:pt>
                <c:pt idx="158">
                  <c:v>283.61304001568874</c:v>
                </c:pt>
                <c:pt idx="159">
                  <c:v>283.77690343924479</c:v>
                </c:pt>
                <c:pt idx="160">
                  <c:v>284.30809279236871</c:v>
                </c:pt>
                <c:pt idx="161">
                  <c:v>284.65432059448193</c:v>
                </c:pt>
                <c:pt idx="162">
                  <c:v>284.03033633580469</c:v>
                </c:pt>
                <c:pt idx="163">
                  <c:v>284.1917046957484</c:v>
                </c:pt>
                <c:pt idx="164">
                  <c:v>284.83813905156109</c:v>
                </c:pt>
                <c:pt idx="165">
                  <c:v>284.93796390514615</c:v>
                </c:pt>
                <c:pt idx="166">
                  <c:v>284.67280349536503</c:v>
                </c:pt>
                <c:pt idx="167">
                  <c:v>284.89170107113233</c:v>
                </c:pt>
                <c:pt idx="168">
                  <c:v>285.77366521457611</c:v>
                </c:pt>
                <c:pt idx="169">
                  <c:v>284.96462451281133</c:v>
                </c:pt>
                <c:pt idx="170">
                  <c:v>284.69834810984753</c:v>
                </c:pt>
                <c:pt idx="171">
                  <c:v>285.63402650650175</c:v>
                </c:pt>
                <c:pt idx="172">
                  <c:v>285.7869902116085</c:v>
                </c:pt>
                <c:pt idx="173">
                  <c:v>285.81846467874777</c:v>
                </c:pt>
                <c:pt idx="174">
                  <c:v>286.44746408343866</c:v>
                </c:pt>
                <c:pt idx="175">
                  <c:v>286.11790403737973</c:v>
                </c:pt>
                <c:pt idx="176">
                  <c:v>286.68528017122793</c:v>
                </c:pt>
                <c:pt idx="177">
                  <c:v>286.8907269449752</c:v>
                </c:pt>
                <c:pt idx="178">
                  <c:v>286.73877849441993</c:v>
                </c:pt>
                <c:pt idx="179">
                  <c:v>286.82492248260422</c:v>
                </c:pt>
                <c:pt idx="180">
                  <c:v>287.38389174132055</c:v>
                </c:pt>
                <c:pt idx="181">
                  <c:v>286.99335561824518</c:v>
                </c:pt>
                <c:pt idx="182">
                  <c:v>287.3712366213008</c:v>
                </c:pt>
                <c:pt idx="183">
                  <c:v>287.15632398428193</c:v>
                </c:pt>
                <c:pt idx="184">
                  <c:v>286.94380395040054</c:v>
                </c:pt>
                <c:pt idx="185">
                  <c:v>288.49838060688921</c:v>
                </c:pt>
                <c:pt idx="186">
                  <c:v>288.04503421063447</c:v>
                </c:pt>
                <c:pt idx="187">
                  <c:v>287.71012150718872</c:v>
                </c:pt>
                <c:pt idx="188">
                  <c:v>288.13945789251568</c:v>
                </c:pt>
                <c:pt idx="189">
                  <c:v>287.98099888998541</c:v>
                </c:pt>
                <c:pt idx="190">
                  <c:v>288.5815531073261</c:v>
                </c:pt>
                <c:pt idx="191">
                  <c:v>287.77709921107089</c:v>
                </c:pt>
                <c:pt idx="192">
                  <c:v>288.1413490804805</c:v>
                </c:pt>
                <c:pt idx="193">
                  <c:v>288.79845409817966</c:v>
                </c:pt>
                <c:pt idx="194">
                  <c:v>288.87100427669202</c:v>
                </c:pt>
                <c:pt idx="195">
                  <c:v>288.47064096848294</c:v>
                </c:pt>
                <c:pt idx="196">
                  <c:v>288.94885671914096</c:v>
                </c:pt>
                <c:pt idx="197">
                  <c:v>288.20283597573302</c:v>
                </c:pt>
                <c:pt idx="198">
                  <c:v>289.6625055777186</c:v>
                </c:pt>
                <c:pt idx="199">
                  <c:v>289.20523052680073</c:v>
                </c:pt>
                <c:pt idx="200">
                  <c:v>289.79389893302306</c:v>
                </c:pt>
                <c:pt idx="201">
                  <c:v>289.04279314528009</c:v>
                </c:pt>
                <c:pt idx="202">
                  <c:v>289.91737291153839</c:v>
                </c:pt>
                <c:pt idx="203">
                  <c:v>289.63391546925703</c:v>
                </c:pt>
                <c:pt idx="204">
                  <c:v>290.26938565935359</c:v>
                </c:pt>
                <c:pt idx="205">
                  <c:v>289.8661358253035</c:v>
                </c:pt>
                <c:pt idx="206">
                  <c:v>290.78861691217435</c:v>
                </c:pt>
                <c:pt idx="207">
                  <c:v>290.61629903436267</c:v>
                </c:pt>
                <c:pt idx="208">
                  <c:v>290.15416905136891</c:v>
                </c:pt>
                <c:pt idx="209">
                  <c:v>289.80919768062864</c:v>
                </c:pt>
                <c:pt idx="210">
                  <c:v>290.549344207133</c:v>
                </c:pt>
                <c:pt idx="211">
                  <c:v>291.06132118413279</c:v>
                </c:pt>
                <c:pt idx="212">
                  <c:v>291.16985596868284</c:v>
                </c:pt>
                <c:pt idx="213">
                  <c:v>291.39224868454448</c:v>
                </c:pt>
                <c:pt idx="214">
                  <c:v>290.98672124118048</c:v>
                </c:pt>
                <c:pt idx="215">
                  <c:v>290.92010967429968</c:v>
                </c:pt>
                <c:pt idx="216">
                  <c:v>291.37034684117799</c:v>
                </c:pt>
                <c:pt idx="217">
                  <c:v>292.32506994070354</c:v>
                </c:pt>
                <c:pt idx="218">
                  <c:v>291.91353228783925</c:v>
                </c:pt>
                <c:pt idx="219">
                  <c:v>291.50884072715633</c:v>
                </c:pt>
                <c:pt idx="220">
                  <c:v>291.09583717626754</c:v>
                </c:pt>
                <c:pt idx="221">
                  <c:v>291.42268961189421</c:v>
                </c:pt>
                <c:pt idx="222">
                  <c:v>291.29514506000572</c:v>
                </c:pt>
                <c:pt idx="223">
                  <c:v>292.18331218672182</c:v>
                </c:pt>
                <c:pt idx="224">
                  <c:v>292.56149466626789</c:v>
                </c:pt>
                <c:pt idx="225">
                  <c:v>292.3178825562282</c:v>
                </c:pt>
                <c:pt idx="226">
                  <c:v>292.07543145442793</c:v>
                </c:pt>
                <c:pt idx="227">
                  <c:v>292.56107389387779</c:v>
                </c:pt>
                <c:pt idx="228">
                  <c:v>292.42868398832962</c:v>
                </c:pt>
                <c:pt idx="229">
                  <c:v>292.96952133754377</c:v>
                </c:pt>
                <c:pt idx="230">
                  <c:v>292.55114574332168</c:v>
                </c:pt>
                <c:pt idx="231">
                  <c:v>292.92074861440761</c:v>
                </c:pt>
                <c:pt idx="232">
                  <c:v>293.06566439204926</c:v>
                </c:pt>
                <c:pt idx="233">
                  <c:v>292.86980686223387</c:v>
                </c:pt>
                <c:pt idx="234">
                  <c:v>293.34679148557734</c:v>
                </c:pt>
                <c:pt idx="235">
                  <c:v>293.04059278883489</c:v>
                </c:pt>
                <c:pt idx="236">
                  <c:v>293.73628673742525</c:v>
                </c:pt>
                <c:pt idx="237">
                  <c:v>294.31662363304315</c:v>
                </c:pt>
                <c:pt idx="238">
                  <c:v>294.28440241309249</c:v>
                </c:pt>
                <c:pt idx="239">
                  <c:v>294.03145607895414</c:v>
                </c:pt>
                <c:pt idx="240">
                  <c:v>294.33134189834487</c:v>
                </c:pt>
                <c:pt idx="241">
                  <c:v>294.46179311530926</c:v>
                </c:pt>
                <c:pt idx="242">
                  <c:v>293.98891400309867</c:v>
                </c:pt>
                <c:pt idx="243">
                  <c:v>294.99802367081867</c:v>
                </c:pt>
                <c:pt idx="244">
                  <c:v>294.13631640312951</c:v>
                </c:pt>
                <c:pt idx="245">
                  <c:v>294.37299189663241</c:v>
                </c:pt>
                <c:pt idx="246">
                  <c:v>294.28083442844695</c:v>
                </c:pt>
                <c:pt idx="247">
                  <c:v>294.57119908975272</c:v>
                </c:pt>
                <c:pt idx="248">
                  <c:v>294.58703669021446</c:v>
                </c:pt>
                <c:pt idx="249">
                  <c:v>294.87337550829011</c:v>
                </c:pt>
                <c:pt idx="250">
                  <c:v>295.10385586903186</c:v>
                </c:pt>
                <c:pt idx="251">
                  <c:v>295.33543775919156</c:v>
                </c:pt>
                <c:pt idx="252">
                  <c:v>294.96174357694491</c:v>
                </c:pt>
                <c:pt idx="253">
                  <c:v>294.59103078343611</c:v>
                </c:pt>
                <c:pt idx="254">
                  <c:v>295.19797991932887</c:v>
                </c:pt>
                <c:pt idx="255">
                  <c:v>295.58511958124978</c:v>
                </c:pt>
                <c:pt idx="256">
                  <c:v>295.21150861062091</c:v>
                </c:pt>
                <c:pt idx="257">
                  <c:v>295.27040328461027</c:v>
                </c:pt>
                <c:pt idx="258">
                  <c:v>295.60140392640483</c:v>
                </c:pt>
                <c:pt idx="259">
                  <c:v>295.38793604763708</c:v>
                </c:pt>
                <c:pt idx="260">
                  <c:v>295.60415946240653</c:v>
                </c:pt>
                <c:pt idx="261">
                  <c:v>296.14414724526404</c:v>
                </c:pt>
                <c:pt idx="262">
                  <c:v>295.66139584721401</c:v>
                </c:pt>
                <c:pt idx="263">
                  <c:v>295.98100903846972</c:v>
                </c:pt>
                <c:pt idx="264">
                  <c:v>296.19574458679301</c:v>
                </c:pt>
                <c:pt idx="265">
                  <c:v>296.35278353848537</c:v>
                </c:pt>
                <c:pt idx="266">
                  <c:v>296.3476119004435</c:v>
                </c:pt>
                <c:pt idx="267">
                  <c:v>296.60860639432354</c:v>
                </c:pt>
                <c:pt idx="268">
                  <c:v>296.81766100477137</c:v>
                </c:pt>
                <c:pt idx="269">
                  <c:v>296.16845537369869</c:v>
                </c:pt>
                <c:pt idx="270">
                  <c:v>296.53375057670178</c:v>
                </c:pt>
                <c:pt idx="271">
                  <c:v>296.3633649299407</c:v>
                </c:pt>
                <c:pt idx="272">
                  <c:v>296.56629793392119</c:v>
                </c:pt>
                <c:pt idx="273">
                  <c:v>296.97979000623184</c:v>
                </c:pt>
                <c:pt idx="274">
                  <c:v>297.65636315001507</c:v>
                </c:pt>
                <c:pt idx="275">
                  <c:v>297.37459094336026</c:v>
                </c:pt>
                <c:pt idx="276">
                  <c:v>297.46644677340373</c:v>
                </c:pt>
                <c:pt idx="277">
                  <c:v>297.5016483812509</c:v>
                </c:pt>
                <c:pt idx="278">
                  <c:v>297.43196656959128</c:v>
                </c:pt>
                <c:pt idx="279">
                  <c:v>297.83490349525476</c:v>
                </c:pt>
                <c:pt idx="280">
                  <c:v>297.91904706292434</c:v>
                </c:pt>
                <c:pt idx="281">
                  <c:v>298.10884195567655</c:v>
                </c:pt>
                <c:pt idx="282">
                  <c:v>298.13957118472746</c:v>
                </c:pt>
                <c:pt idx="283">
                  <c:v>298.27348650045337</c:v>
                </c:pt>
                <c:pt idx="284">
                  <c:v>297.36046235467023</c:v>
                </c:pt>
                <c:pt idx="285">
                  <c:v>298.32810161348419</c:v>
                </c:pt>
                <c:pt idx="286">
                  <c:v>297.98755738871824</c:v>
                </c:pt>
                <c:pt idx="287">
                  <c:v>298.639841323658</c:v>
                </c:pt>
                <c:pt idx="288">
                  <c:v>298.76798095375824</c:v>
                </c:pt>
                <c:pt idx="289">
                  <c:v>299.09968082822257</c:v>
                </c:pt>
                <c:pt idx="290">
                  <c:v>298.44749911270213</c:v>
                </c:pt>
                <c:pt idx="291">
                  <c:v>298.62253693547069</c:v>
                </c:pt>
                <c:pt idx="292">
                  <c:v>298.49172840337923</c:v>
                </c:pt>
                <c:pt idx="293">
                  <c:v>299.17669499985226</c:v>
                </c:pt>
                <c:pt idx="294">
                  <c:v>299.60525687673726</c:v>
                </c:pt>
                <c:pt idx="295">
                  <c:v>298.79508385178906</c:v>
                </c:pt>
                <c:pt idx="296">
                  <c:v>298.5566036574769</c:v>
                </c:pt>
                <c:pt idx="297">
                  <c:v>298.67017879078674</c:v>
                </c:pt>
                <c:pt idx="298">
                  <c:v>299.24689766452593</c:v>
                </c:pt>
                <c:pt idx="299">
                  <c:v>300.18207166115474</c:v>
                </c:pt>
                <c:pt idx="300">
                  <c:v>299.47240724084662</c:v>
                </c:pt>
                <c:pt idx="301">
                  <c:v>299.53284001859748</c:v>
                </c:pt>
                <c:pt idx="302">
                  <c:v>299.02954311074097</c:v>
                </c:pt>
                <c:pt idx="303">
                  <c:v>299.03734053361632</c:v>
                </c:pt>
                <c:pt idx="304">
                  <c:v>300.06029054838535</c:v>
                </c:pt>
                <c:pt idx="305">
                  <c:v>300.06255175222765</c:v>
                </c:pt>
                <c:pt idx="306">
                  <c:v>299.96504642383763</c:v>
                </c:pt>
                <c:pt idx="307">
                  <c:v>299.92107361876702</c:v>
                </c:pt>
                <c:pt idx="308">
                  <c:v>300.01952216157622</c:v>
                </c:pt>
                <c:pt idx="309">
                  <c:v>300.27069334812035</c:v>
                </c:pt>
                <c:pt idx="310">
                  <c:v>300.46921882164139</c:v>
                </c:pt>
                <c:pt idx="311">
                  <c:v>299.80989818721031</c:v>
                </c:pt>
                <c:pt idx="312">
                  <c:v>301.01281872930662</c:v>
                </c:pt>
                <c:pt idx="313">
                  <c:v>300.95854702922361</c:v>
                </c:pt>
                <c:pt idx="314">
                  <c:v>300.19879312202875</c:v>
                </c:pt>
                <c:pt idx="315">
                  <c:v>300.18965077784804</c:v>
                </c:pt>
                <c:pt idx="316">
                  <c:v>300.63007591044055</c:v>
                </c:pt>
                <c:pt idx="317">
                  <c:v>301.32149630389569</c:v>
                </c:pt>
                <c:pt idx="318">
                  <c:v>300.76237562874343</c:v>
                </c:pt>
                <c:pt idx="319">
                  <c:v>301.34485174422923</c:v>
                </c:pt>
                <c:pt idx="320">
                  <c:v>301.23114819627239</c:v>
                </c:pt>
                <c:pt idx="321">
                  <c:v>301.16678631214307</c:v>
                </c:pt>
                <c:pt idx="322">
                  <c:v>301.30054660055572</c:v>
                </c:pt>
                <c:pt idx="323">
                  <c:v>301.42950433439273</c:v>
                </c:pt>
                <c:pt idx="324">
                  <c:v>301.756736399837</c:v>
                </c:pt>
                <c:pt idx="325">
                  <c:v>302.03414205935644</c:v>
                </c:pt>
                <c:pt idx="326">
                  <c:v>301.86266250641791</c:v>
                </c:pt>
                <c:pt idx="327">
                  <c:v>301.29804451939606</c:v>
                </c:pt>
                <c:pt idx="328">
                  <c:v>301.52062453576309</c:v>
                </c:pt>
                <c:pt idx="329">
                  <c:v>302.47961690345761</c:v>
                </c:pt>
                <c:pt idx="330">
                  <c:v>302.35469502912207</c:v>
                </c:pt>
                <c:pt idx="331">
                  <c:v>302.37695390932925</c:v>
                </c:pt>
                <c:pt idx="332">
                  <c:v>301.75833107850673</c:v>
                </c:pt>
                <c:pt idx="333">
                  <c:v>302.31622615778286</c:v>
                </c:pt>
                <c:pt idx="334">
                  <c:v>303.1648895817529</c:v>
                </c:pt>
                <c:pt idx="335">
                  <c:v>304.35144751998564</c:v>
                </c:pt>
                <c:pt idx="336">
                  <c:v>302.11988359133215</c:v>
                </c:pt>
                <c:pt idx="337">
                  <c:v>300.38401140494705</c:v>
                </c:pt>
                <c:pt idx="338">
                  <c:v>301.51866858142546</c:v>
                </c:pt>
                <c:pt idx="339">
                  <c:v>304.05253917861677</c:v>
                </c:pt>
                <c:pt idx="340">
                  <c:v>304.44835190534604</c:v>
                </c:pt>
                <c:pt idx="341">
                  <c:v>303.58482287152282</c:v>
                </c:pt>
                <c:pt idx="342">
                  <c:v>303.05846712867202</c:v>
                </c:pt>
                <c:pt idx="343">
                  <c:v>303.20888497892292</c:v>
                </c:pt>
                <c:pt idx="344">
                  <c:v>303.83754929693316</c:v>
                </c:pt>
                <c:pt idx="345">
                  <c:v>304.08195213022822</c:v>
                </c:pt>
                <c:pt idx="346">
                  <c:v>304.0350290037162</c:v>
                </c:pt>
                <c:pt idx="347">
                  <c:v>304.08122460128203</c:v>
                </c:pt>
                <c:pt idx="348">
                  <c:v>304.65498175259251</c:v>
                </c:pt>
                <c:pt idx="349">
                  <c:v>304.27387716650264</c:v>
                </c:pt>
                <c:pt idx="350">
                  <c:v>303.97947236633831</c:v>
                </c:pt>
                <c:pt idx="351">
                  <c:v>304.21135258013277</c:v>
                </c:pt>
                <c:pt idx="352">
                  <c:v>304.20457641255075</c:v>
                </c:pt>
                <c:pt idx="353">
                  <c:v>304.4809872969206</c:v>
                </c:pt>
                <c:pt idx="354">
                  <c:v>304.51886325769556</c:v>
                </c:pt>
                <c:pt idx="355">
                  <c:v>304.79288092332854</c:v>
                </c:pt>
                <c:pt idx="356">
                  <c:v>304.54324660137542</c:v>
                </c:pt>
                <c:pt idx="357">
                  <c:v>304.53120899927626</c:v>
                </c:pt>
                <c:pt idx="358">
                  <c:v>304.7517922020258</c:v>
                </c:pt>
                <c:pt idx="359">
                  <c:v>304.59383749902872</c:v>
                </c:pt>
                <c:pt idx="360">
                  <c:v>305.47366840117036</c:v>
                </c:pt>
                <c:pt idx="361">
                  <c:v>305.31084245585106</c:v>
                </c:pt>
                <c:pt idx="362">
                  <c:v>305.47574064801881</c:v>
                </c:pt>
                <c:pt idx="363">
                  <c:v>305.31438930865897</c:v>
                </c:pt>
                <c:pt idx="364">
                  <c:v>305.24405998990687</c:v>
                </c:pt>
                <c:pt idx="365">
                  <c:v>306.0159710024214</c:v>
                </c:pt>
                <c:pt idx="366">
                  <c:v>306.45731171464115</c:v>
                </c:pt>
                <c:pt idx="367">
                  <c:v>306.61296138541098</c:v>
                </c:pt>
                <c:pt idx="368">
                  <c:v>305.69863426795939</c:v>
                </c:pt>
                <c:pt idx="369">
                  <c:v>306.18381385589242</c:v>
                </c:pt>
                <c:pt idx="370">
                  <c:v>306.05562844317643</c:v>
                </c:pt>
                <c:pt idx="371">
                  <c:v>306.39238666084447</c:v>
                </c:pt>
                <c:pt idx="372">
                  <c:v>306.73001061631277</c:v>
                </c:pt>
                <c:pt idx="373">
                  <c:v>306.78418421796607</c:v>
                </c:pt>
                <c:pt idx="374">
                  <c:v>306.88571569735171</c:v>
                </c:pt>
                <c:pt idx="375">
                  <c:v>306.3856867684438</c:v>
                </c:pt>
                <c:pt idx="376">
                  <c:v>306.34876457238255</c:v>
                </c:pt>
                <c:pt idx="377">
                  <c:v>306.58064044341836</c:v>
                </c:pt>
                <c:pt idx="378">
                  <c:v>307.49991812934667</c:v>
                </c:pt>
                <c:pt idx="379">
                  <c:v>307.45894329508548</c:v>
                </c:pt>
                <c:pt idx="380">
                  <c:v>306.72388378622657</c:v>
                </c:pt>
                <c:pt idx="381">
                  <c:v>307.08859475396207</c:v>
                </c:pt>
                <c:pt idx="382">
                  <c:v>307.31325324913428</c:v>
                </c:pt>
                <c:pt idx="383">
                  <c:v>307.67239481506806</c:v>
                </c:pt>
                <c:pt idx="384">
                  <c:v>308.30169944936478</c:v>
                </c:pt>
                <c:pt idx="385">
                  <c:v>308.38477930043661</c:v>
                </c:pt>
                <c:pt idx="386">
                  <c:v>308.01283274046745</c:v>
                </c:pt>
                <c:pt idx="387">
                  <c:v>308.31859288617045</c:v>
                </c:pt>
                <c:pt idx="388">
                  <c:v>308.71284682289792</c:v>
                </c:pt>
                <c:pt idx="389">
                  <c:v>308.83352952224203</c:v>
                </c:pt>
                <c:pt idx="390">
                  <c:v>308.45673962451355</c:v>
                </c:pt>
                <c:pt idx="391">
                  <c:v>308.70861106960541</c:v>
                </c:pt>
                <c:pt idx="392">
                  <c:v>309.23139592746526</c:v>
                </c:pt>
                <c:pt idx="393">
                  <c:v>308.80485638917639</c:v>
                </c:pt>
                <c:pt idx="394">
                  <c:v>309.27510541306771</c:v>
                </c:pt>
                <c:pt idx="395">
                  <c:v>308.98714326739264</c:v>
                </c:pt>
                <c:pt idx="396">
                  <c:v>309.71774616143176</c:v>
                </c:pt>
                <c:pt idx="397">
                  <c:v>309.11348464245714</c:v>
                </c:pt>
                <c:pt idx="398">
                  <c:v>309.75128296538423</c:v>
                </c:pt>
                <c:pt idx="399">
                  <c:v>309.50032707196851</c:v>
                </c:pt>
                <c:pt idx="400">
                  <c:v>309.64638509774829</c:v>
                </c:pt>
                <c:pt idx="401">
                  <c:v>310.05573073194654</c:v>
                </c:pt>
                <c:pt idx="402">
                  <c:v>310.46285519304018</c:v>
                </c:pt>
                <c:pt idx="403">
                  <c:v>311.0001813515849</c:v>
                </c:pt>
                <c:pt idx="404">
                  <c:v>308.93425869929257</c:v>
                </c:pt>
                <c:pt idx="405">
                  <c:v>307.84273750086697</c:v>
                </c:pt>
                <c:pt idx="406">
                  <c:v>309.25598335768098</c:v>
                </c:pt>
                <c:pt idx="407">
                  <c:v>311.23366825096576</c:v>
                </c:pt>
                <c:pt idx="408">
                  <c:v>311.19049004072019</c:v>
                </c:pt>
                <c:pt idx="409">
                  <c:v>311.18777895362859</c:v>
                </c:pt>
                <c:pt idx="410">
                  <c:v>310.57136169692558</c:v>
                </c:pt>
                <c:pt idx="411">
                  <c:v>311.17698708275174</c:v>
                </c:pt>
                <c:pt idx="412">
                  <c:v>311.2574081716279</c:v>
                </c:pt>
                <c:pt idx="413">
                  <c:v>311.68424501168943</c:v>
                </c:pt>
                <c:pt idx="414">
                  <c:v>311.93372257744636</c:v>
                </c:pt>
                <c:pt idx="415">
                  <c:v>311.79297485569106</c:v>
                </c:pt>
                <c:pt idx="416">
                  <c:v>311.64872390145189</c:v>
                </c:pt>
                <c:pt idx="417">
                  <c:v>311.76645871762497</c:v>
                </c:pt>
                <c:pt idx="418">
                  <c:v>311.53540874095177</c:v>
                </c:pt>
                <c:pt idx="419">
                  <c:v>311.68759534220499</c:v>
                </c:pt>
                <c:pt idx="420">
                  <c:v>312.61292737171055</c:v>
                </c:pt>
                <c:pt idx="421">
                  <c:v>312.84667046795107</c:v>
                </c:pt>
                <c:pt idx="422">
                  <c:v>312.05229464924309</c:v>
                </c:pt>
                <c:pt idx="423">
                  <c:v>312.02693263306628</c:v>
                </c:pt>
                <c:pt idx="424">
                  <c:v>311.95888420924297</c:v>
                </c:pt>
                <c:pt idx="425">
                  <c:v>312.7423608339775</c:v>
                </c:pt>
                <c:pt idx="426">
                  <c:v>312.96782913391888</c:v>
                </c:pt>
                <c:pt idx="427">
                  <c:v>313.0204955439018</c:v>
                </c:pt>
                <c:pt idx="428">
                  <c:v>313.70900714018023</c:v>
                </c:pt>
                <c:pt idx="429">
                  <c:v>313.08125990884264</c:v>
                </c:pt>
                <c:pt idx="430">
                  <c:v>313.00188274284039</c:v>
                </c:pt>
                <c:pt idx="431">
                  <c:v>313.04788288602731</c:v>
                </c:pt>
                <c:pt idx="432">
                  <c:v>313.93549469388518</c:v>
                </c:pt>
                <c:pt idx="433">
                  <c:v>314.06390997384364</c:v>
                </c:pt>
                <c:pt idx="434">
                  <c:v>314.35541038910844</c:v>
                </c:pt>
                <c:pt idx="435">
                  <c:v>313.59476521259751</c:v>
                </c:pt>
                <c:pt idx="436">
                  <c:v>313.3801228940535</c:v>
                </c:pt>
                <c:pt idx="437">
                  <c:v>313.49917991079917</c:v>
                </c:pt>
                <c:pt idx="438">
                  <c:v>313.91059807618791</c:v>
                </c:pt>
                <c:pt idx="439">
                  <c:v>314.39989712318948</c:v>
                </c:pt>
                <c:pt idx="440">
                  <c:v>314.55502255186138</c:v>
                </c:pt>
                <c:pt idx="441">
                  <c:v>314.20780691357027</c:v>
                </c:pt>
                <c:pt idx="442">
                  <c:v>313.86007877547991</c:v>
                </c:pt>
                <c:pt idx="443">
                  <c:v>314.29831865741903</c:v>
                </c:pt>
                <c:pt idx="444">
                  <c:v>315.27518279811045</c:v>
                </c:pt>
                <c:pt idx="445">
                  <c:v>314.87859932965654</c:v>
                </c:pt>
                <c:pt idx="446">
                  <c:v>314.77430395071161</c:v>
                </c:pt>
                <c:pt idx="447">
                  <c:v>314.83225245479105</c:v>
                </c:pt>
                <c:pt idx="448">
                  <c:v>314.88781885202258</c:v>
                </c:pt>
                <c:pt idx="449">
                  <c:v>314.94099572077272</c:v>
                </c:pt>
                <c:pt idx="450">
                  <c:v>315.28101355373417</c:v>
                </c:pt>
                <c:pt idx="451">
                  <c:v>315.41227078533666</c:v>
                </c:pt>
                <c:pt idx="452">
                  <c:v>315.17515526027051</c:v>
                </c:pt>
                <c:pt idx="453">
                  <c:v>315.05830530484434</c:v>
                </c:pt>
                <c:pt idx="454">
                  <c:v>315.87721998017241</c:v>
                </c:pt>
                <c:pt idx="455">
                  <c:v>314.7821467828667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2264128"/>
        <c:axId val="542264704"/>
      </c:scatterChart>
      <c:valAx>
        <c:axId val="542264128"/>
        <c:scaling>
          <c:orientation val="minMax"/>
          <c:max val="0.300000000000000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ffective Plastic Strain</a:t>
                </a:r>
              </a:p>
            </c:rich>
          </c:tx>
          <c:overlay val="0"/>
        </c:title>
        <c:numFmt formatCode="#,##0.00" sourceLinked="0"/>
        <c:majorTickMark val="cross"/>
        <c:minorTickMark val="out"/>
        <c:tickLblPos val="nextTo"/>
        <c:spPr>
          <a:noFill/>
          <a:ln cap="sq">
            <a:solidFill>
              <a:schemeClr val="tx1"/>
            </a:solidFill>
            <a:miter lim="800000"/>
          </a:ln>
        </c:spPr>
        <c:crossAx val="542264704"/>
        <c:crosses val="autoZero"/>
        <c:crossBetween val="midCat"/>
      </c:valAx>
      <c:valAx>
        <c:axId val="542264704"/>
        <c:scaling>
          <c:orientation val="minMax"/>
          <c:max val="550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Stress [MPa]</a:t>
                </a:r>
              </a:p>
            </c:rich>
          </c:tx>
          <c:overlay val="0"/>
        </c:title>
        <c:numFmt formatCode="General" sourceLinked="0"/>
        <c:majorTickMark val="cross"/>
        <c:minorTickMark val="out"/>
        <c:tickLblPos val="nextTo"/>
        <c:spPr>
          <a:noFill/>
          <a:ln cap="sq">
            <a:solidFill>
              <a:schemeClr val="tx1"/>
            </a:solidFill>
            <a:miter lim="800000"/>
          </a:ln>
        </c:spPr>
        <c:crossAx val="542264128"/>
        <c:crosses val="autoZero"/>
        <c:crossBetween val="midCat"/>
        <c:majorUnit val="50"/>
      </c:valAx>
      <c:spPr>
        <a:noFill/>
        <a:ln cap="sq">
          <a:solidFill>
            <a:schemeClr val="tx1"/>
          </a:solidFill>
          <a:miter lim="800000"/>
        </a:ln>
      </c:spPr>
    </c:plotArea>
    <c:legend>
      <c:legendPos val="r"/>
      <c:overlay val="0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200">
          <a:latin typeface="Garamond" pitchFamily="18" charset="0"/>
        </a:defRPr>
      </a:pPr>
      <a:endParaRPr lang="en-US"/>
    </a:p>
  </c:txPr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6060-E-A</c:v>
          </c:tx>
          <c:spPr>
            <a:ln w="19050" cap="sq">
              <a:solidFill>
                <a:schemeClr val="accent1"/>
              </a:solidFill>
              <a:miter lim="800000"/>
            </a:ln>
          </c:spPr>
          <c:marker>
            <c:symbol val="none"/>
          </c:marker>
          <c:xVal>
            <c:numRef>
              <c:f>Extrusion_Data!$C$10:$C$2284</c:f>
              <c:numCache>
                <c:formatCode>0.0000</c:formatCode>
                <c:ptCount val="2275"/>
                <c:pt idx="0">
                  <c:v>0</c:v>
                </c:pt>
                <c:pt idx="1">
                  <c:v>5.9377354773499997E-5</c:v>
                </c:pt>
                <c:pt idx="2">
                  <c:v>2.6058787625500001E-5</c:v>
                </c:pt>
                <c:pt idx="3">
                  <c:v>4.8907986638399998E-6</c:v>
                </c:pt>
                <c:pt idx="4">
                  <c:v>1.9868869003400002E-6</c:v>
                </c:pt>
                <c:pt idx="5">
                  <c:v>1.12335537779E-5</c:v>
                </c:pt>
                <c:pt idx="6">
                  <c:v>1.20741597129E-5</c:v>
                </c:pt>
                <c:pt idx="7">
                  <c:v>2.11679889617E-5</c:v>
                </c:pt>
                <c:pt idx="8">
                  <c:v>2.72814868367E-5</c:v>
                </c:pt>
                <c:pt idx="9">
                  <c:v>2.0021707314299999E-5</c:v>
                </c:pt>
                <c:pt idx="10">
                  <c:v>1.1462809197800001E-5</c:v>
                </c:pt>
                <c:pt idx="11">
                  <c:v>1.3373278307E-5</c:v>
                </c:pt>
                <c:pt idx="12">
                  <c:v>2.36898067669E-5</c:v>
                </c:pt>
                <c:pt idx="13">
                  <c:v>2.5371018637099999E-5</c:v>
                </c:pt>
                <c:pt idx="14">
                  <c:v>1.0469366316099999E-5</c:v>
                </c:pt>
                <c:pt idx="15">
                  <c:v>1.67357029568E-5</c:v>
                </c:pt>
                <c:pt idx="16">
                  <c:v>1.4825233847699999E-5</c:v>
                </c:pt>
                <c:pt idx="17">
                  <c:v>1.40610463859E-5</c:v>
                </c:pt>
                <c:pt idx="18">
                  <c:v>6.0370798564699999E-6</c:v>
                </c:pt>
                <c:pt idx="19">
                  <c:v>1.74998895091E-5</c:v>
                </c:pt>
                <c:pt idx="20">
                  <c:v>6.0370798564699999E-6</c:v>
                </c:pt>
                <c:pt idx="21">
                  <c:v>6.7248483901500002E-6</c:v>
                </c:pt>
                <c:pt idx="22">
                  <c:v>1.8416914826999999E-5</c:v>
                </c:pt>
                <c:pt idx="23">
                  <c:v>2.41483194259E-5</c:v>
                </c:pt>
                <c:pt idx="24">
                  <c:v>2.23142687901E-5</c:v>
                </c:pt>
                <c:pt idx="25">
                  <c:v>1.52837455971E-5</c:v>
                </c:pt>
                <c:pt idx="26">
                  <c:v>2.5600274966600001E-5</c:v>
                </c:pt>
                <c:pt idx="27">
                  <c:v>1.39846279126E-5</c:v>
                </c:pt>
                <c:pt idx="28">
                  <c:v>2.03273830266E-5</c:v>
                </c:pt>
                <c:pt idx="29">
                  <c:v>3.5381872294199999E-5</c:v>
                </c:pt>
                <c:pt idx="30">
                  <c:v>1.9410357708700001E-5</c:v>
                </c:pt>
                <c:pt idx="31">
                  <c:v>2.31548747252E-5</c:v>
                </c:pt>
                <c:pt idx="32">
                  <c:v>1.9639614038199999E-5</c:v>
                </c:pt>
                <c:pt idx="33">
                  <c:v>1.7270633179600001E-5</c:v>
                </c:pt>
                <c:pt idx="34">
                  <c:v>2.4912505978099999E-5</c:v>
                </c:pt>
                <c:pt idx="35">
                  <c:v>2.6364461518800001E-5</c:v>
                </c:pt>
                <c:pt idx="36">
                  <c:v>3.6757410271099998E-5</c:v>
                </c:pt>
                <c:pt idx="37">
                  <c:v>2.3384131054600001E-5</c:v>
                </c:pt>
                <c:pt idx="38">
                  <c:v>1.2150578186299999E-5</c:v>
                </c:pt>
                <c:pt idx="39">
                  <c:v>2.5676694349400001E-5</c:v>
                </c:pt>
                <c:pt idx="40">
                  <c:v>2.78164188785E-5</c:v>
                </c:pt>
                <c:pt idx="41">
                  <c:v>3.0032560971400001E-5</c:v>
                </c:pt>
                <c:pt idx="42">
                  <c:v>2.15500822378E-5</c:v>
                </c:pt>
                <c:pt idx="43">
                  <c:v>2.72814868367E-5</c:v>
                </c:pt>
                <c:pt idx="44">
                  <c:v>4.49342151114E-5</c:v>
                </c:pt>
                <c:pt idx="45">
                  <c:v>2.4988925361E-5</c:v>
                </c:pt>
                <c:pt idx="46">
                  <c:v>2.3460550437400001E-5</c:v>
                </c:pt>
                <c:pt idx="47">
                  <c:v>2.8886281143099999E-5</c:v>
                </c:pt>
                <c:pt idx="48">
                  <c:v>1.5665840692200001E-5</c:v>
                </c:pt>
                <c:pt idx="49">
                  <c:v>1.3373278307E-5</c:v>
                </c:pt>
                <c:pt idx="50">
                  <c:v>2.23906881729E-5</c:v>
                </c:pt>
                <c:pt idx="51">
                  <c:v>4.9825011956300003E-5</c:v>
                </c:pt>
                <c:pt idx="52">
                  <c:v>5.1047711167499999E-5</c:v>
                </c:pt>
                <c:pt idx="53">
                  <c:v>3.3165728382300003E-5</c:v>
                </c:pt>
                <c:pt idx="54">
                  <c:v>2.85041860479E-5</c:v>
                </c:pt>
                <c:pt idx="55">
                  <c:v>3.5763965570399999E-5</c:v>
                </c:pt>
                <c:pt idx="56">
                  <c:v>4.11132787121E-5</c:v>
                </c:pt>
                <c:pt idx="57">
                  <c:v>2.8580605430800001E-5</c:v>
                </c:pt>
                <c:pt idx="58">
                  <c:v>3.6986664781600002E-5</c:v>
                </c:pt>
                <c:pt idx="59">
                  <c:v>2.4301156372500001E-5</c:v>
                </c:pt>
                <c:pt idx="60">
                  <c:v>2.7434323783399999E-5</c:v>
                </c:pt>
                <c:pt idx="61">
                  <c:v>2.5600274966600001E-5</c:v>
                </c:pt>
                <c:pt idx="62">
                  <c:v>4.6462588215900003E-5</c:v>
                </c:pt>
                <c:pt idx="63">
                  <c:v>4.6004075557000003E-5</c:v>
                </c:pt>
                <c:pt idx="64">
                  <c:v>3.9584901969600001E-5</c:v>
                </c:pt>
                <c:pt idx="65">
                  <c:v>3.8438622141299998E-5</c:v>
                </c:pt>
                <c:pt idx="66">
                  <c:v>2.4912505978099999E-5</c:v>
                </c:pt>
                <c:pt idx="67">
                  <c:v>2.2772781449E-5</c:v>
                </c:pt>
                <c:pt idx="68">
                  <c:v>3.5840384953200002E-5</c:v>
                </c:pt>
                <c:pt idx="69">
                  <c:v>2.7052230507299999E-5</c:v>
                </c:pt>
                <c:pt idx="70">
                  <c:v>4.50870502391E-5</c:v>
                </c:pt>
                <c:pt idx="71">
                  <c:v>3.8209363992799998E-5</c:v>
                </c:pt>
                <c:pt idx="72">
                  <c:v>3.07967493427E-5</c:v>
                </c:pt>
                <c:pt idx="73">
                  <c:v>2.81985121546E-5</c:v>
                </c:pt>
                <c:pt idx="74">
                  <c:v>3.3777079806899999E-5</c:v>
                </c:pt>
                <c:pt idx="75">
                  <c:v>4.1189694456999998E-5</c:v>
                </c:pt>
                <c:pt idx="76">
                  <c:v>3.8362202758399998E-5</c:v>
                </c:pt>
                <c:pt idx="77">
                  <c:v>4.74560329167E-5</c:v>
                </c:pt>
                <c:pt idx="78">
                  <c:v>3.6451736377799999E-5</c:v>
                </c:pt>
                <c:pt idx="79">
                  <c:v>2.7052230507299999E-5</c:v>
                </c:pt>
                <c:pt idx="80">
                  <c:v>2.81985121546E-5</c:v>
                </c:pt>
                <c:pt idx="81">
                  <c:v>3.0108980354299998E-5</c:v>
                </c:pt>
                <c:pt idx="82">
                  <c:v>3.5229033528599999E-5</c:v>
                </c:pt>
                <c:pt idx="83">
                  <c:v>4.1036859329299997E-5</c:v>
                </c:pt>
                <c:pt idx="84">
                  <c:v>4.4322863686800003E-5</c:v>
                </c:pt>
                <c:pt idx="85">
                  <c:v>6.8241926783200001E-5</c:v>
                </c:pt>
                <c:pt idx="86">
                  <c:v>5.2423249144300001E-5</c:v>
                </c:pt>
                <c:pt idx="87">
                  <c:v>5.3875206503999998E-5</c:v>
                </c:pt>
                <c:pt idx="88">
                  <c:v>6.7019223933999995E-5</c:v>
                </c:pt>
                <c:pt idx="89">
                  <c:v>5.9377354773499997E-5</c:v>
                </c:pt>
                <c:pt idx="90">
                  <c:v>1.01178397017E-4</c:v>
                </c:pt>
                <c:pt idx="91">
                  <c:v>6.9999558036200004E-5</c:v>
                </c:pt>
                <c:pt idx="92">
                  <c:v>9.8121650807999998E-5</c:v>
                </c:pt>
                <c:pt idx="93">
                  <c:v>7.0687325205699998E-5</c:v>
                </c:pt>
                <c:pt idx="94">
                  <c:v>8.87221467565E-5</c:v>
                </c:pt>
                <c:pt idx="95">
                  <c:v>1.35643247631E-4</c:v>
                </c:pt>
                <c:pt idx="96">
                  <c:v>1.1394032480900001E-4</c:v>
                </c:pt>
                <c:pt idx="97">
                  <c:v>1.05610684841E-4</c:v>
                </c:pt>
                <c:pt idx="98">
                  <c:v>1.0989013389899999E-4</c:v>
                </c:pt>
                <c:pt idx="99">
                  <c:v>1.08591018943E-4</c:v>
                </c:pt>
                <c:pt idx="100">
                  <c:v>1.3434412539899999E-4</c:v>
                </c:pt>
                <c:pt idx="101">
                  <c:v>9.7051786724500002E-5</c:v>
                </c:pt>
                <c:pt idx="102">
                  <c:v>1.1944247671599999E-4</c:v>
                </c:pt>
                <c:pt idx="103">
                  <c:v>1.3251007476399999E-4</c:v>
                </c:pt>
                <c:pt idx="104">
                  <c:v>1.3602533727E-4</c:v>
                </c:pt>
                <c:pt idx="105">
                  <c:v>1.27695704577E-4</c:v>
                </c:pt>
                <c:pt idx="106">
                  <c:v>1.5696407353999999E-4</c:v>
                </c:pt>
                <c:pt idx="107">
                  <c:v>1.7461679817600001E-4</c:v>
                </c:pt>
                <c:pt idx="108">
                  <c:v>1.7866698908599999E-4</c:v>
                </c:pt>
                <c:pt idx="109">
                  <c:v>1.9761883595500001E-4</c:v>
                </c:pt>
                <c:pt idx="110">
                  <c:v>1.7820848734100001E-4</c:v>
                </c:pt>
                <c:pt idx="111">
                  <c:v>1.93645057152E-4</c:v>
                </c:pt>
                <c:pt idx="112">
                  <c:v>1.9907079695299999E-4</c:v>
                </c:pt>
                <c:pt idx="113">
                  <c:v>2.5256391381799998E-4</c:v>
                </c:pt>
                <c:pt idx="114">
                  <c:v>2.4767310242199998E-4</c:v>
                </c:pt>
                <c:pt idx="115">
                  <c:v>2.6861185324400001E-4</c:v>
                </c:pt>
                <c:pt idx="116">
                  <c:v>2.9169028857700002E-4</c:v>
                </c:pt>
                <c:pt idx="117">
                  <c:v>3.1087140087000001E-4</c:v>
                </c:pt>
                <c:pt idx="118">
                  <c:v>3.1446307548300002E-4</c:v>
                </c:pt>
                <c:pt idx="119">
                  <c:v>3.29670408973E-4</c:v>
                </c:pt>
                <c:pt idx="120">
                  <c:v>3.41438892065E-4</c:v>
                </c:pt>
                <c:pt idx="121">
                  <c:v>3.5381873021799999E-4</c:v>
                </c:pt>
                <c:pt idx="122">
                  <c:v>3.76056588721E-4</c:v>
                </c:pt>
                <c:pt idx="123">
                  <c:v>3.6130775697499999E-4</c:v>
                </c:pt>
                <c:pt idx="124">
                  <c:v>3.9966995245800001E-4</c:v>
                </c:pt>
                <c:pt idx="125">
                  <c:v>3.9898219984E-4</c:v>
                </c:pt>
                <c:pt idx="126">
                  <c:v>4.0280312532599998E-4</c:v>
                </c:pt>
                <c:pt idx="127">
                  <c:v>4.13960253354E-4</c:v>
                </c:pt>
                <c:pt idx="128">
                  <c:v>4.2702787322899998E-4</c:v>
                </c:pt>
                <c:pt idx="129">
                  <c:v>4.2450605542399998E-4</c:v>
                </c:pt>
                <c:pt idx="130">
                  <c:v>4.4941855594499998E-4</c:v>
                </c:pt>
                <c:pt idx="131">
                  <c:v>4.5927657629399999E-4</c:v>
                </c:pt>
                <c:pt idx="132">
                  <c:v>4.6523724449799999E-4</c:v>
                </c:pt>
                <c:pt idx="133">
                  <c:v>4.8006247379799998E-4</c:v>
                </c:pt>
                <c:pt idx="134">
                  <c:v>4.8449475434600003E-4</c:v>
                </c:pt>
                <c:pt idx="135">
                  <c:v>5.0917803309899999E-4</c:v>
                </c:pt>
                <c:pt idx="136">
                  <c:v>5.1666703075199996E-4</c:v>
                </c:pt>
                <c:pt idx="137">
                  <c:v>5.4440705571299998E-4</c:v>
                </c:pt>
                <c:pt idx="138">
                  <c:v>5.3431978449200001E-4</c:v>
                </c:pt>
                <c:pt idx="139">
                  <c:v>5.4692884441499996E-4</c:v>
                </c:pt>
                <c:pt idx="140">
                  <c:v>5.5403582518899995E-4</c:v>
                </c:pt>
                <c:pt idx="141">
                  <c:v>5.6228903122200003E-4</c:v>
                </c:pt>
                <c:pt idx="142">
                  <c:v>5.7084794389099995E-4</c:v>
                </c:pt>
                <c:pt idx="143">
                  <c:v>5.5892660748199999E-4</c:v>
                </c:pt>
                <c:pt idx="144">
                  <c:v>5.8269279543299995E-4</c:v>
                </c:pt>
                <c:pt idx="145">
                  <c:v>5.8979977620800001E-4</c:v>
                </c:pt>
                <c:pt idx="146">
                  <c:v>5.9354427503400002E-4</c:v>
                </c:pt>
                <c:pt idx="147">
                  <c:v>5.96830272116E-4</c:v>
                </c:pt>
                <c:pt idx="148">
                  <c:v>6.2518165214000003E-4</c:v>
                </c:pt>
                <c:pt idx="149">
                  <c:v>6.3404621323600002E-4</c:v>
                </c:pt>
                <c:pt idx="150">
                  <c:v>6.2716851243699995E-4</c:v>
                </c:pt>
                <c:pt idx="151">
                  <c:v>6.4451555954299995E-4</c:v>
                </c:pt>
                <c:pt idx="152">
                  <c:v>6.5651332260999997E-4</c:v>
                </c:pt>
                <c:pt idx="153">
                  <c:v>6.6812895238400004E-4</c:v>
                </c:pt>
                <c:pt idx="154">
                  <c:v>6.8440614268200004E-4</c:v>
                </c:pt>
                <c:pt idx="155">
                  <c:v>6.8983191158599995E-4</c:v>
                </c:pt>
                <c:pt idx="156">
                  <c:v>6.9693883415299996E-4</c:v>
                </c:pt>
                <c:pt idx="157">
                  <c:v>7.0687325205699995E-4</c:v>
                </c:pt>
                <c:pt idx="158">
                  <c:v>6.9533404894200001E-4</c:v>
                </c:pt>
                <c:pt idx="159">
                  <c:v>6.9755018921599998E-4</c:v>
                </c:pt>
                <c:pt idx="160">
                  <c:v>7.0656760362900004E-4</c:v>
                </c:pt>
                <c:pt idx="161">
                  <c:v>7.2162208380199995E-4</c:v>
                </c:pt>
                <c:pt idx="162">
                  <c:v>7.2781200287899998E-4</c:v>
                </c:pt>
                <c:pt idx="163">
                  <c:v>7.4416561983500003E-4</c:v>
                </c:pt>
                <c:pt idx="164">
                  <c:v>7.5035553891199995E-4</c:v>
                </c:pt>
                <c:pt idx="165">
                  <c:v>7.61359813623E-4</c:v>
                </c:pt>
                <c:pt idx="166">
                  <c:v>7.6296459883500002E-4</c:v>
                </c:pt>
                <c:pt idx="167">
                  <c:v>7.7534443698800001E-4</c:v>
                </c:pt>
                <c:pt idx="168">
                  <c:v>7.7373965177699995E-4</c:v>
                </c:pt>
                <c:pt idx="169">
                  <c:v>7.7977671753599995E-4</c:v>
                </c:pt>
                <c:pt idx="170">
                  <c:v>8.0147967673799996E-4</c:v>
                </c:pt>
                <c:pt idx="171">
                  <c:v>7.8971119364700003E-4</c:v>
                </c:pt>
                <c:pt idx="172">
                  <c:v>8.0881582107399997E-4</c:v>
                </c:pt>
                <c:pt idx="173">
                  <c:v>8.1653415691099998E-4</c:v>
                </c:pt>
                <c:pt idx="174">
                  <c:v>8.2379393279600002E-4</c:v>
                </c:pt>
                <c:pt idx="175">
                  <c:v>8.1966730067500003E-4</c:v>
                </c:pt>
                <c:pt idx="176">
                  <c:v>8.4916496416599999E-4</c:v>
                </c:pt>
                <c:pt idx="177">
                  <c:v>8.4366276860199998E-4</c:v>
                </c:pt>
                <c:pt idx="178">
                  <c:v>8.4221083670899997E-4</c:v>
                </c:pt>
                <c:pt idx="179">
                  <c:v>8.6888094665499998E-4</c:v>
                </c:pt>
                <c:pt idx="180">
                  <c:v>8.81642918102E-4</c:v>
                </c:pt>
                <c:pt idx="181">
                  <c:v>8.5611903341499995E-4</c:v>
                </c:pt>
                <c:pt idx="182">
                  <c:v>8.7369536049700005E-4</c:v>
                </c:pt>
                <c:pt idx="183">
                  <c:v>9.1121695004400002E-4</c:v>
                </c:pt>
                <c:pt idx="184">
                  <c:v>8.8783283717900003E-4</c:v>
                </c:pt>
                <c:pt idx="185">
                  <c:v>8.9272361947199995E-4</c:v>
                </c:pt>
                <c:pt idx="186">
                  <c:v>9.2825834872200001E-4</c:v>
                </c:pt>
                <c:pt idx="187">
                  <c:v>9.2069286620199997E-4</c:v>
                </c:pt>
                <c:pt idx="188">
                  <c:v>9.4155519036600004E-4</c:v>
                </c:pt>
                <c:pt idx="189">
                  <c:v>9.5576909370700004E-4</c:v>
                </c:pt>
                <c:pt idx="190">
                  <c:v>9.52406669967E-4</c:v>
                </c:pt>
                <c:pt idx="191">
                  <c:v>9.8060513846600001E-4</c:v>
                </c:pt>
                <c:pt idx="192">
                  <c:v>9.57679527346E-4</c:v>
                </c:pt>
                <c:pt idx="193">
                  <c:v>9.9436054006200002E-4</c:v>
                </c:pt>
                <c:pt idx="194">
                  <c:v>9.83203412034E-4</c:v>
                </c:pt>
                <c:pt idx="195">
                  <c:v>9.8809413611900009E-4</c:v>
                </c:pt>
                <c:pt idx="196">
                  <c:v>1.0140001541E-3</c:v>
                </c:pt>
                <c:pt idx="197">
                  <c:v>1.02729699574E-3</c:v>
                </c:pt>
                <c:pt idx="198">
                  <c:v>1.0318821296100001E-3</c:v>
                </c:pt>
                <c:pt idx="199">
                  <c:v>1.03692570701E-3</c:v>
                </c:pt>
                <c:pt idx="200">
                  <c:v>1.04739516973E-3</c:v>
                </c:pt>
                <c:pt idx="201">
                  <c:v>1.05167459697E-3</c:v>
                </c:pt>
                <c:pt idx="202">
                  <c:v>1.04617245961E-3</c:v>
                </c:pt>
                <c:pt idx="203">
                  <c:v>1.06321380008E-3</c:v>
                </c:pt>
                <c:pt idx="204">
                  <c:v>1.0953861055899999E-3</c:v>
                </c:pt>
                <c:pt idx="205">
                  <c:v>1.0830826358899999E-3</c:v>
                </c:pt>
                <c:pt idx="206">
                  <c:v>1.10211095307E-3</c:v>
                </c:pt>
                <c:pt idx="207">
                  <c:v>1.1018052464400001E-3</c:v>
                </c:pt>
                <c:pt idx="208">
                  <c:v>1.1040214449200001E-3</c:v>
                </c:pt>
                <c:pt idx="209">
                  <c:v>1.11930514686E-3</c:v>
                </c:pt>
                <c:pt idx="210">
                  <c:v>1.13214354496E-3</c:v>
                </c:pt>
                <c:pt idx="211">
                  <c:v>1.12167408224E-3</c:v>
                </c:pt>
                <c:pt idx="212">
                  <c:v>1.1445997515700001E-3</c:v>
                </c:pt>
                <c:pt idx="213">
                  <c:v>1.1407023994300001E-3</c:v>
                </c:pt>
                <c:pt idx="214">
                  <c:v>1.1547633912400001E-3</c:v>
                </c:pt>
                <c:pt idx="215">
                  <c:v>1.16668478586E-3</c:v>
                </c:pt>
                <c:pt idx="216">
                  <c:v>1.1749379336800001E-3</c:v>
                </c:pt>
                <c:pt idx="217">
                  <c:v>1.19006889872E-3</c:v>
                </c:pt>
                <c:pt idx="218">
                  <c:v>1.2064989423399999E-3</c:v>
                </c:pt>
                <c:pt idx="219">
                  <c:v>1.19778723456E-3</c:v>
                </c:pt>
                <c:pt idx="220">
                  <c:v>1.2214769376399999E-3</c:v>
                </c:pt>
                <c:pt idx="221">
                  <c:v>1.2115425197400001E-3</c:v>
                </c:pt>
                <c:pt idx="222">
                  <c:v>1.2069573858800001E-3</c:v>
                </c:pt>
                <c:pt idx="223">
                  <c:v>1.21635699179E-3</c:v>
                </c:pt>
                <c:pt idx="224">
                  <c:v>1.2511274544500001E-3</c:v>
                </c:pt>
                <c:pt idx="225">
                  <c:v>1.2394353980200001E-3</c:v>
                </c:pt>
                <c:pt idx="226">
                  <c:v>1.23110576533E-3</c:v>
                </c:pt>
                <c:pt idx="227">
                  <c:v>1.2625902891199999E-3</c:v>
                </c:pt>
                <c:pt idx="228">
                  <c:v>1.27015577164E-3</c:v>
                </c:pt>
                <c:pt idx="229">
                  <c:v>1.2772626941999999E-3</c:v>
                </c:pt>
                <c:pt idx="230">
                  <c:v>1.2643479276400001E-3</c:v>
                </c:pt>
                <c:pt idx="231">
                  <c:v>1.3130266452199999E-3</c:v>
                </c:pt>
                <c:pt idx="232">
                  <c:v>1.32387806661E-3</c:v>
                </c:pt>
                <c:pt idx="233">
                  <c:v>1.3077537296299999E-3</c:v>
                </c:pt>
                <c:pt idx="234">
                  <c:v>1.3410722604E-3</c:v>
                </c:pt>
                <c:pt idx="235">
                  <c:v>1.34718581103E-3</c:v>
                </c:pt>
                <c:pt idx="236">
                  <c:v>1.3426006771599999E-3</c:v>
                </c:pt>
                <c:pt idx="237">
                  <c:v>1.3445111690100001E-3</c:v>
                </c:pt>
                <c:pt idx="238">
                  <c:v>1.3546748086800001E-3</c:v>
                </c:pt>
                <c:pt idx="239">
                  <c:v>1.36353936978E-3</c:v>
                </c:pt>
                <c:pt idx="240">
                  <c:v>1.3568910071600001E-3</c:v>
                </c:pt>
                <c:pt idx="241">
                  <c:v>1.3817270519199999E-3</c:v>
                </c:pt>
                <c:pt idx="242">
                  <c:v>1.3831026153599999E-3</c:v>
                </c:pt>
                <c:pt idx="243">
                  <c:v>1.3963230885599999E-3</c:v>
                </c:pt>
                <c:pt idx="244">
                  <c:v>1.3971636071799999E-3</c:v>
                </c:pt>
                <c:pt idx="245">
                  <c:v>1.402207301E-3</c:v>
                </c:pt>
                <c:pt idx="246">
                  <c:v>1.44186860416E-3</c:v>
                </c:pt>
                <c:pt idx="247">
                  <c:v>1.4358315384E-3</c:v>
                </c:pt>
                <c:pt idx="248">
                  <c:v>1.45203236025E-3</c:v>
                </c:pt>
                <c:pt idx="249">
                  <c:v>1.4579165726900001E-3</c:v>
                </c:pt>
                <c:pt idx="250">
                  <c:v>1.4645649353E-3</c:v>
                </c:pt>
                <c:pt idx="251">
                  <c:v>1.4705256326100001E-3</c:v>
                </c:pt>
                <c:pt idx="252">
                  <c:v>1.47151912097E-3</c:v>
                </c:pt>
                <c:pt idx="253">
                  <c:v>1.49253418203E-3</c:v>
                </c:pt>
                <c:pt idx="254">
                  <c:v>1.5017044497700001E-3</c:v>
                </c:pt>
                <c:pt idx="255">
                  <c:v>1.5055254334600001E-3</c:v>
                </c:pt>
                <c:pt idx="256">
                  <c:v>1.5209619887199999E-3</c:v>
                </c:pt>
                <c:pt idx="257">
                  <c:v>1.5185930533300001E-3</c:v>
                </c:pt>
                <c:pt idx="258">
                  <c:v>1.52661697939E-3</c:v>
                </c:pt>
                <c:pt idx="259">
                  <c:v>1.5319662634300001E-3</c:v>
                </c:pt>
                <c:pt idx="260">
                  <c:v>1.52883317787E-3</c:v>
                </c:pt>
                <c:pt idx="261">
                  <c:v>1.5450338832999999E-3</c:v>
                </c:pt>
                <c:pt idx="262">
                  <c:v>1.55160587747E-3</c:v>
                </c:pt>
                <c:pt idx="263">
                  <c:v>1.5581015031799999E-3</c:v>
                </c:pt>
                <c:pt idx="264">
                  <c:v>1.57032848801E-3</c:v>
                </c:pt>
                <c:pt idx="265">
                  <c:v>1.58041575924E-3</c:v>
                </c:pt>
                <c:pt idx="266">
                  <c:v>1.5947060892399999E-3</c:v>
                </c:pt>
                <c:pt idx="267">
                  <c:v>1.5933305257900001E-3</c:v>
                </c:pt>
                <c:pt idx="268">
                  <c:v>1.5895860269700001E-3</c:v>
                </c:pt>
                <c:pt idx="269">
                  <c:v>1.61617971025E-3</c:v>
                </c:pt>
                <c:pt idx="270">
                  <c:v>1.6168674919800001E-3</c:v>
                </c:pt>
                <c:pt idx="271">
                  <c:v>1.6078500775599999E-3</c:v>
                </c:pt>
                <c:pt idx="272">
                  <c:v>1.6457537422E-3</c:v>
                </c:pt>
                <c:pt idx="273">
                  <c:v>1.6636357177E-3</c:v>
                </c:pt>
                <c:pt idx="274">
                  <c:v>1.6617253422700001E-3</c:v>
                </c:pt>
                <c:pt idx="275">
                  <c:v>1.66447635274E-3</c:v>
                </c:pt>
                <c:pt idx="276">
                  <c:v>1.65179092437E-3</c:v>
                </c:pt>
                <c:pt idx="277">
                  <c:v>1.67677982245E-3</c:v>
                </c:pt>
                <c:pt idx="278">
                  <c:v>1.6687557799699999E-3</c:v>
                </c:pt>
                <c:pt idx="279">
                  <c:v>1.6817470313999999E-3</c:v>
                </c:pt>
                <c:pt idx="280">
                  <c:v>1.6938211629200001E-3</c:v>
                </c:pt>
                <c:pt idx="281">
                  <c:v>1.70818786137E-3</c:v>
                </c:pt>
                <c:pt idx="282">
                  <c:v>1.70933420304E-3</c:v>
                </c:pt>
                <c:pt idx="283">
                  <c:v>1.7217140412000001E-3</c:v>
                </c:pt>
                <c:pt idx="284">
                  <c:v>1.73676852137E-3</c:v>
                </c:pt>
                <c:pt idx="285">
                  <c:v>1.72033847775E-3</c:v>
                </c:pt>
                <c:pt idx="286">
                  <c:v>1.7410479486000001E-3</c:v>
                </c:pt>
                <c:pt idx="287">
                  <c:v>1.75617891364E-3</c:v>
                </c:pt>
                <c:pt idx="288">
                  <c:v>1.75931199919E-3</c:v>
                </c:pt>
                <c:pt idx="289">
                  <c:v>1.7752834828599999E-3</c:v>
                </c:pt>
                <c:pt idx="290">
                  <c:v>1.7860585357999999E-3</c:v>
                </c:pt>
                <c:pt idx="291">
                  <c:v>1.80294713937E-3</c:v>
                </c:pt>
                <c:pt idx="292">
                  <c:v>1.7798686167199999E-3</c:v>
                </c:pt>
                <c:pt idx="293">
                  <c:v>1.7947703599900001E-3</c:v>
                </c:pt>
                <c:pt idx="294">
                  <c:v>1.7992790089899999E-3</c:v>
                </c:pt>
                <c:pt idx="295">
                  <c:v>1.8296936759700001E-3</c:v>
                </c:pt>
                <c:pt idx="296">
                  <c:v>1.8161676125599999E-3</c:v>
                </c:pt>
                <c:pt idx="297">
                  <c:v>1.8243443919300001E-3</c:v>
                </c:pt>
                <c:pt idx="298">
                  <c:v>1.8370298203100001E-3</c:v>
                </c:pt>
                <c:pt idx="299">
                  <c:v>1.85193156358E-3</c:v>
                </c:pt>
                <c:pt idx="300">
                  <c:v>1.85109092854E-3</c:v>
                </c:pt>
                <c:pt idx="301">
                  <c:v>1.85567606241E-3</c:v>
                </c:pt>
                <c:pt idx="302">
                  <c:v>1.8552939873200001E-3</c:v>
                </c:pt>
                <c:pt idx="303">
                  <c:v>1.86285935342E-3</c:v>
                </c:pt>
                <c:pt idx="304">
                  <c:v>1.8802828853900001E-3</c:v>
                </c:pt>
                <c:pt idx="305">
                  <c:v>1.90466048662E-3</c:v>
                </c:pt>
                <c:pt idx="306">
                  <c:v>1.9002282060699999E-3</c:v>
                </c:pt>
                <c:pt idx="307">
                  <c:v>1.88685487956E-3</c:v>
                </c:pt>
                <c:pt idx="308">
                  <c:v>1.9106210675099999E-3</c:v>
                </c:pt>
                <c:pt idx="309">
                  <c:v>1.89992249943E-3</c:v>
                </c:pt>
                <c:pt idx="310">
                  <c:v>1.91337219439E-3</c:v>
                </c:pt>
                <c:pt idx="311">
                  <c:v>1.9277388928499999E-3</c:v>
                </c:pt>
                <c:pt idx="312">
                  <c:v>1.9291144562899999E-3</c:v>
                </c:pt>
                <c:pt idx="313">
                  <c:v>1.92903797142E-3</c:v>
                </c:pt>
                <c:pt idx="314">
                  <c:v>1.94776058197E-3</c:v>
                </c:pt>
                <c:pt idx="315">
                  <c:v>1.96992210113E-3</c:v>
                </c:pt>
                <c:pt idx="316">
                  <c:v>1.9618216901999999E-3</c:v>
                </c:pt>
                <c:pt idx="317">
                  <c:v>1.9844416528899999E-3</c:v>
                </c:pt>
                <c:pt idx="318">
                  <c:v>1.9728259649100001E-3</c:v>
                </c:pt>
                <c:pt idx="319">
                  <c:v>1.9849000964300002E-3</c:v>
                </c:pt>
                <c:pt idx="320">
                  <c:v>1.9729023333600001E-3</c:v>
                </c:pt>
                <c:pt idx="321">
                  <c:v>1.9871161785000001E-3</c:v>
                </c:pt>
                <c:pt idx="322">
                  <c:v>1.9928477704500001E-3</c:v>
                </c:pt>
                <c:pt idx="323">
                  <c:v>2.0033933688000001E-3</c:v>
                </c:pt>
                <c:pt idx="324">
                  <c:v>2.0058387890500001E-3</c:v>
                </c:pt>
                <c:pt idx="325">
                  <c:v>2.0165373571199999E-3</c:v>
                </c:pt>
                <c:pt idx="326">
                  <c:v>2.0363298244799998E-3</c:v>
                </c:pt>
                <c:pt idx="327">
                  <c:v>2.00973614119E-3</c:v>
                </c:pt>
                <c:pt idx="328">
                  <c:v>2.0270068198400002E-3</c:v>
                </c:pt>
                <c:pt idx="329">
                  <c:v>2.0185243338299999E-3</c:v>
                </c:pt>
                <c:pt idx="330">
                  <c:v>2.0300636533600001E-3</c:v>
                </c:pt>
                <c:pt idx="331">
                  <c:v>2.0238736178700002E-3</c:v>
                </c:pt>
                <c:pt idx="332">
                  <c:v>2.0591027568999999E-3</c:v>
                </c:pt>
                <c:pt idx="333">
                  <c:v>2.0533713977799999E-3</c:v>
                </c:pt>
                <c:pt idx="334">
                  <c:v>2.06422270276E-3</c:v>
                </c:pt>
                <c:pt idx="335">
                  <c:v>2.0753799471999999E-3</c:v>
                </c:pt>
                <c:pt idx="336">
                  <c:v>2.0631528459500001E-3</c:v>
                </c:pt>
                <c:pt idx="337">
                  <c:v>2.0817990880500001E-3</c:v>
                </c:pt>
                <c:pt idx="338">
                  <c:v>2.0972357597199998E-3</c:v>
                </c:pt>
                <c:pt idx="339">
                  <c:v>2.1158054005400002E-3</c:v>
                </c:pt>
                <c:pt idx="340">
                  <c:v>2.1142771001899999E-3</c:v>
                </c:pt>
                <c:pt idx="341">
                  <c:v>2.1183271892400001E-3</c:v>
                </c:pt>
                <c:pt idx="342">
                  <c:v>2.1165695507100002E-3</c:v>
                </c:pt>
                <c:pt idx="343">
                  <c:v>2.1403357386600001E-3</c:v>
                </c:pt>
                <c:pt idx="344">
                  <c:v>2.1561544854200002E-3</c:v>
                </c:pt>
                <c:pt idx="345">
                  <c:v>2.1729667205400002E-3</c:v>
                </c:pt>
                <c:pt idx="346">
                  <c:v>2.1521807648199999E-3</c:v>
                </c:pt>
                <c:pt idx="347">
                  <c:v>2.1648663096100001E-3</c:v>
                </c:pt>
                <c:pt idx="348">
                  <c:v>2.1718202624500002E-3</c:v>
                </c:pt>
                <c:pt idx="349">
                  <c:v>2.1763290278600002E-3</c:v>
                </c:pt>
                <c:pt idx="350">
                  <c:v>2.1874862723099998E-3</c:v>
                </c:pt>
                <c:pt idx="351">
                  <c:v>2.1932939998800002E-3</c:v>
                </c:pt>
                <c:pt idx="352">
                  <c:v>2.19910172746E-3</c:v>
                </c:pt>
                <c:pt idx="353">
                  <c:v>2.21866508946E-3</c:v>
                </c:pt>
                <c:pt idx="354">
                  <c:v>2.20490968786E-3</c:v>
                </c:pt>
                <c:pt idx="355">
                  <c:v>2.22057546489E-3</c:v>
                </c:pt>
                <c:pt idx="356">
                  <c:v>2.2292106877999998E-3</c:v>
                </c:pt>
                <c:pt idx="357">
                  <c:v>2.2358591668300001E-3</c:v>
                </c:pt>
                <c:pt idx="358">
                  <c:v>2.24334816448E-3</c:v>
                </c:pt>
                <c:pt idx="359">
                  <c:v>2.2512958385100001E-3</c:v>
                </c:pt>
                <c:pt idx="360">
                  <c:v>2.2611538879599999E-3</c:v>
                </c:pt>
                <c:pt idx="361">
                  <c:v>2.26260581985E-3</c:v>
                </c:pt>
                <c:pt idx="362">
                  <c:v>2.2661974653599998E-3</c:v>
                </c:pt>
                <c:pt idx="363">
                  <c:v>2.2665795404500002E-3</c:v>
                </c:pt>
                <c:pt idx="364">
                  <c:v>2.2738394327500001E-3</c:v>
                </c:pt>
                <c:pt idx="365">
                  <c:v>2.2773547098000001E-3</c:v>
                </c:pt>
                <c:pt idx="366">
                  <c:v>2.2969942074299999E-3</c:v>
                </c:pt>
                <c:pt idx="367">
                  <c:v>2.2968414705200001E-3</c:v>
                </c:pt>
                <c:pt idx="368">
                  <c:v>2.3034897167199999E-3</c:v>
                </c:pt>
                <c:pt idx="369">
                  <c:v>2.3099854588500002E-3</c:v>
                </c:pt>
                <c:pt idx="370">
                  <c:v>2.3132713977200002E-3</c:v>
                </c:pt>
                <c:pt idx="371">
                  <c:v>2.3253455292399998E-3</c:v>
                </c:pt>
                <c:pt idx="372">
                  <c:v>2.3280202876800001E-3</c:v>
                </c:pt>
                <c:pt idx="373">
                  <c:v>2.3320703767200001E-3</c:v>
                </c:pt>
                <c:pt idx="374">
                  <c:v>2.3429219145299999E-3</c:v>
                </c:pt>
                <c:pt idx="375">
                  <c:v>2.3532384075200001E-3</c:v>
                </c:pt>
                <c:pt idx="376">
                  <c:v>2.3662296589500001E-3</c:v>
                </c:pt>
                <c:pt idx="377">
                  <c:v>2.3640133440500002E-3</c:v>
                </c:pt>
                <c:pt idx="378">
                  <c:v>2.3805198725299999E-3</c:v>
                </c:pt>
                <c:pt idx="379">
                  <c:v>2.3980962578199999E-3</c:v>
                </c:pt>
                <c:pt idx="380">
                  <c:v>2.3990897461799998E-3</c:v>
                </c:pt>
                <c:pt idx="381">
                  <c:v>2.4131506215799999E-3</c:v>
                </c:pt>
                <c:pt idx="382">
                  <c:v>2.41597811691E-3</c:v>
                </c:pt>
                <c:pt idx="383">
                  <c:v>2.42835795507E-3</c:v>
                </c:pt>
                <c:pt idx="384">
                  <c:v>2.4287400301500001E-3</c:v>
                </c:pt>
                <c:pt idx="385">
                  <c:v>2.4272880982600001E-3</c:v>
                </c:pt>
                <c:pt idx="386">
                  <c:v>2.41597811691E-3</c:v>
                </c:pt>
                <c:pt idx="387">
                  <c:v>2.4404320865900001E-3</c:v>
                </c:pt>
                <c:pt idx="388">
                  <c:v>2.44601070881E-3</c:v>
                </c:pt>
                <c:pt idx="389">
                  <c:v>2.4390565231399998E-3</c:v>
                </c:pt>
                <c:pt idx="390">
                  <c:v>2.4562508333499998E-3</c:v>
                </c:pt>
                <c:pt idx="391">
                  <c:v>2.4586962536000002E-3</c:v>
                </c:pt>
                <c:pt idx="392">
                  <c:v>2.4571679532499999E-3</c:v>
                </c:pt>
                <c:pt idx="393">
                  <c:v>2.4463164154400001E-3</c:v>
                </c:pt>
                <c:pt idx="394">
                  <c:v>2.4744383990800002E-3</c:v>
                </c:pt>
                <c:pt idx="395">
                  <c:v>2.46733147651E-3</c:v>
                </c:pt>
                <c:pt idx="396">
                  <c:v>2.4954536929699999E-3</c:v>
                </c:pt>
                <c:pt idx="397">
                  <c:v>2.4989689700300002E-3</c:v>
                </c:pt>
                <c:pt idx="398">
                  <c:v>2.5129534769799998E-3</c:v>
                </c:pt>
                <c:pt idx="399">
                  <c:v>2.5122656952599998E-3</c:v>
                </c:pt>
                <c:pt idx="400">
                  <c:v>2.5333573576100002E-3</c:v>
                </c:pt>
                <c:pt idx="401">
                  <c:v>2.5334337260600002E-3</c:v>
                </c:pt>
                <c:pt idx="402">
                  <c:v>2.5381718296600001E-3</c:v>
                </c:pt>
                <c:pt idx="403">
                  <c:v>2.5678221136299999E-3</c:v>
                </c:pt>
                <c:pt idx="404">
                  <c:v>2.5691213086199999E-3</c:v>
                </c:pt>
                <c:pt idx="405">
                  <c:v>2.5700384285299999E-3</c:v>
                </c:pt>
                <c:pt idx="406">
                  <c:v>2.5781388394500002E-3</c:v>
                </c:pt>
                <c:pt idx="407">
                  <c:v>2.5881496258099998E-3</c:v>
                </c:pt>
                <c:pt idx="408">
                  <c:v>2.5967848487200001E-3</c:v>
                </c:pt>
                <c:pt idx="409">
                  <c:v>2.5990009307899999E-3</c:v>
                </c:pt>
                <c:pt idx="410">
                  <c:v>2.6028219144799999E-3</c:v>
                </c:pt>
                <c:pt idx="411">
                  <c:v>2.6007585693199999E-3</c:v>
                </c:pt>
                <c:pt idx="412">
                  <c:v>2.6220795698499999E-3</c:v>
                </c:pt>
                <c:pt idx="413">
                  <c:v>2.6314025744800002E-3</c:v>
                </c:pt>
                <c:pt idx="414">
                  <c:v>2.6201689615800001E-3</c:v>
                </c:pt>
                <c:pt idx="415">
                  <c:v>2.63491785154E-3</c:v>
                </c:pt>
                <c:pt idx="416">
                  <c:v>2.6450050063399999E-3</c:v>
                </c:pt>
                <c:pt idx="417">
                  <c:v>2.6441644877199999E-3</c:v>
                </c:pt>
                <c:pt idx="418">
                  <c:v>2.65753781423E-3</c:v>
                </c:pt>
                <c:pt idx="419">
                  <c:v>2.65631498769E-3</c:v>
                </c:pt>
                <c:pt idx="420">
                  <c:v>2.65944818966E-3</c:v>
                </c:pt>
                <c:pt idx="421">
                  <c:v>2.6852777227800002E-3</c:v>
                </c:pt>
                <c:pt idx="422">
                  <c:v>2.6861184742299998E-3</c:v>
                </c:pt>
                <c:pt idx="423">
                  <c:v>2.6903215330100001E-3</c:v>
                </c:pt>
                <c:pt idx="424">
                  <c:v>2.6853540912300002E-3</c:v>
                </c:pt>
                <c:pt idx="425">
                  <c:v>2.6921555399900001E-3</c:v>
                </c:pt>
                <c:pt idx="426">
                  <c:v>2.7001029811799999E-3</c:v>
                </c:pt>
                <c:pt idx="427">
                  <c:v>2.7163801714799999E-3</c:v>
                </c:pt>
                <c:pt idx="428">
                  <c:v>2.7256268076600002E-3</c:v>
                </c:pt>
                <c:pt idx="429">
                  <c:v>2.73670768365E-3</c:v>
                </c:pt>
                <c:pt idx="430">
                  <c:v>2.7331924065900001E-3</c:v>
                </c:pt>
                <c:pt idx="431">
                  <c:v>2.7466421015600001E-3</c:v>
                </c:pt>
                <c:pt idx="432">
                  <c:v>2.7662815991800001E-3</c:v>
                </c:pt>
                <c:pt idx="433">
                  <c:v>2.7660524938300001E-3</c:v>
                </c:pt>
                <c:pt idx="434">
                  <c:v>2.7599388267799999E-3</c:v>
                </c:pt>
                <c:pt idx="435">
                  <c:v>2.7649060357400001E-3</c:v>
                </c:pt>
                <c:pt idx="436">
                  <c:v>2.7721659280399999E-3</c:v>
                </c:pt>
                <c:pt idx="437">
                  <c:v>2.7795785572399998E-3</c:v>
                </c:pt>
                <c:pt idx="438">
                  <c:v>2.7962378226199999E-3</c:v>
                </c:pt>
                <c:pt idx="439">
                  <c:v>2.8051787521700001E-3</c:v>
                </c:pt>
                <c:pt idx="440">
                  <c:v>2.82779871486E-3</c:v>
                </c:pt>
                <c:pt idx="441">
                  <c:v>2.8468270320400001E-3</c:v>
                </c:pt>
                <c:pt idx="442">
                  <c:v>2.8336830437199999E-3</c:v>
                </c:pt>
                <c:pt idx="443">
                  <c:v>2.84659769386E-3</c:v>
                </c:pt>
                <c:pt idx="444">
                  <c:v>2.8508007526399999E-3</c:v>
                </c:pt>
                <c:pt idx="445">
                  <c:v>2.8501129709199999E-3</c:v>
                </c:pt>
                <c:pt idx="446">
                  <c:v>2.8630278538900001E-3</c:v>
                </c:pt>
                <c:pt idx="447">
                  <c:v>2.8618050273500001E-3</c:v>
                </c:pt>
                <c:pt idx="448">
                  <c:v>2.87051685154E-3</c:v>
                </c:pt>
                <c:pt idx="449">
                  <c:v>2.88419565186E-3</c:v>
                </c:pt>
                <c:pt idx="450">
                  <c:v>2.8845777269499999E-3</c:v>
                </c:pt>
                <c:pt idx="451">
                  <c:v>2.8970341663800002E-3</c:v>
                </c:pt>
                <c:pt idx="452">
                  <c:v>2.8958113398400002E-3</c:v>
                </c:pt>
                <c:pt idx="453">
                  <c:v>2.9114007484200002E-3</c:v>
                </c:pt>
                <c:pt idx="454">
                  <c:v>2.9157567769300002E-3</c:v>
                </c:pt>
                <c:pt idx="455">
                  <c:v>2.9298176523299998E-3</c:v>
                </c:pt>
                <c:pt idx="456">
                  <c:v>2.9367718379899998E-3</c:v>
                </c:pt>
                <c:pt idx="457">
                  <c:v>2.9398286715100002E-3</c:v>
                </c:pt>
                <c:pt idx="458">
                  <c:v>2.9495337512299999E-3</c:v>
                </c:pt>
                <c:pt idx="459">
                  <c:v>2.9597738757700001E-3</c:v>
                </c:pt>
                <c:pt idx="460">
                  <c:v>2.9636712279199999E-3</c:v>
                </c:pt>
                <c:pt idx="461">
                  <c:v>2.9556471854400002E-3</c:v>
                </c:pt>
                <c:pt idx="462">
                  <c:v>2.9771972913300001E-3</c:v>
                </c:pt>
                <c:pt idx="463">
                  <c:v>2.9893480241299998E-3</c:v>
                </c:pt>
                <c:pt idx="464">
                  <c:v>3.0089875217499998E-3</c:v>
                </c:pt>
                <c:pt idx="465">
                  <c:v>3.0156360007800001E-3</c:v>
                </c:pt>
                <c:pt idx="466">
                  <c:v>3.0174700077600001E-3</c:v>
                </c:pt>
                <c:pt idx="467">
                  <c:v>3.0252647120499999E-3</c:v>
                </c:pt>
                <c:pt idx="468">
                  <c:v>3.0290093272899998E-3</c:v>
                </c:pt>
                <c:pt idx="469">
                  <c:v>3.0231249984399998E-3</c:v>
                </c:pt>
                <c:pt idx="470">
                  <c:v>3.0403193086399999E-3</c:v>
                </c:pt>
                <c:pt idx="471">
                  <c:v>3.040013602E-3</c:v>
                </c:pt>
                <c:pt idx="472">
                  <c:v>3.0604172497999999E-3</c:v>
                </c:pt>
                <c:pt idx="473">
                  <c:v>3.06003517471E-3</c:v>
                </c:pt>
                <c:pt idx="474">
                  <c:v>3.0759302899200001E-3</c:v>
                </c:pt>
                <c:pt idx="475">
                  <c:v>3.0746313277600001E-3</c:v>
                </c:pt>
                <c:pt idx="476">
                  <c:v>3.0792928300799999E-3</c:v>
                </c:pt>
                <c:pt idx="477">
                  <c:v>3.1074148137100002E-3</c:v>
                </c:pt>
                <c:pt idx="478">
                  <c:v>3.11070075259E-3</c:v>
                </c:pt>
                <c:pt idx="479">
                  <c:v>3.12827713788E-3</c:v>
                </c:pt>
                <c:pt idx="480">
                  <c:v>3.1269015744300002E-3</c:v>
                </c:pt>
                <c:pt idx="481">
                  <c:v>3.1375237740599998E-3</c:v>
                </c:pt>
                <c:pt idx="482">
                  <c:v>3.13599547371E-3</c:v>
                </c:pt>
                <c:pt idx="483">
                  <c:v>3.1451657414399998E-3</c:v>
                </c:pt>
                <c:pt idx="484">
                  <c:v>3.1582333613199998E-3</c:v>
                </c:pt>
                <c:pt idx="485">
                  <c:v>3.1654930207900001E-3</c:v>
                </c:pt>
                <c:pt idx="486">
                  <c:v>3.1695433426600001E-3</c:v>
                </c:pt>
                <c:pt idx="487">
                  <c:v>3.1774907838600002E-3</c:v>
                </c:pt>
                <c:pt idx="488">
                  <c:v>3.18734883331E-3</c:v>
                </c:pt>
                <c:pt idx="489">
                  <c:v>3.19201033562E-3</c:v>
                </c:pt>
                <c:pt idx="490">
                  <c:v>3.2136368099599999E-3</c:v>
                </c:pt>
                <c:pt idx="491">
                  <c:v>3.2156237866699999E-3</c:v>
                </c:pt>
                <c:pt idx="492">
                  <c:v>3.2186806201899999E-3</c:v>
                </c:pt>
                <c:pt idx="493">
                  <c:v>3.2328180968799998E-3</c:v>
                </c:pt>
                <c:pt idx="494">
                  <c:v>3.2374795991899998E-3</c:v>
                </c:pt>
                <c:pt idx="495">
                  <c:v>3.2475667539999999E-3</c:v>
                </c:pt>
                <c:pt idx="496">
                  <c:v>3.2755360007300002E-3</c:v>
                </c:pt>
                <c:pt idx="497">
                  <c:v>3.2785164658000001E-3</c:v>
                </c:pt>
                <c:pt idx="498">
                  <c:v>3.2942586112800001E-3</c:v>
                </c:pt>
                <c:pt idx="499">
                  <c:v>3.2958635128999998E-3</c:v>
                </c:pt>
                <c:pt idx="500">
                  <c:v>3.3148152287999998E-3</c:v>
                </c:pt>
                <c:pt idx="501">
                  <c:v>3.3226865343700001E-3</c:v>
                </c:pt>
                <c:pt idx="502">
                  <c:v>3.3206231892100001E-3</c:v>
                </c:pt>
                <c:pt idx="503">
                  <c:v>3.3511142246399998E-3</c:v>
                </c:pt>
                <c:pt idx="504">
                  <c:v>3.3553172834200002E-3</c:v>
                </c:pt>
                <c:pt idx="505">
                  <c:v>3.3544765319700001E-3</c:v>
                </c:pt>
                <c:pt idx="506">
                  <c:v>3.3557757269600001E-3</c:v>
                </c:pt>
                <c:pt idx="507">
                  <c:v>3.3490508794799998E-3</c:v>
                </c:pt>
                <c:pt idx="508">
                  <c:v>3.3759502694000001E-3</c:v>
                </c:pt>
                <c:pt idx="509">
                  <c:v>3.3864961005699999E-3</c:v>
                </c:pt>
                <c:pt idx="510">
                  <c:v>3.4036901779499998E-3</c:v>
                </c:pt>
                <c:pt idx="511">
                  <c:v>3.4318887628600001E-3</c:v>
                </c:pt>
                <c:pt idx="512">
                  <c:v>3.4300547558800002E-3</c:v>
                </c:pt>
                <c:pt idx="513">
                  <c:v>3.4363975282799999E-3</c:v>
                </c:pt>
                <c:pt idx="514">
                  <c:v>3.4337993711200001E-3</c:v>
                </c:pt>
                <c:pt idx="515">
                  <c:v>3.4613099414900002E-3</c:v>
                </c:pt>
                <c:pt idx="516">
                  <c:v>3.4727728925600001E-3</c:v>
                </c:pt>
                <c:pt idx="517">
                  <c:v>3.4560370258999999E-3</c:v>
                </c:pt>
                <c:pt idx="518">
                  <c:v>3.48989060149E-3</c:v>
                </c:pt>
                <c:pt idx="519">
                  <c:v>3.49753256887E-3</c:v>
                </c:pt>
                <c:pt idx="520">
                  <c:v>3.5063971299700001E-3</c:v>
                </c:pt>
                <c:pt idx="521">
                  <c:v>3.50700831041E-3</c:v>
                </c:pt>
                <c:pt idx="522">
                  <c:v>3.5090716555700001E-3</c:v>
                </c:pt>
                <c:pt idx="523">
                  <c:v>3.53161524981E-3</c:v>
                </c:pt>
                <c:pt idx="524">
                  <c:v>3.5546936560399999E-3</c:v>
                </c:pt>
                <c:pt idx="525">
                  <c:v>3.5702830646199999E-3</c:v>
                </c:pt>
                <c:pt idx="526">
                  <c:v>3.5962655674700002E-3</c:v>
                </c:pt>
                <c:pt idx="527">
                  <c:v>3.60650569201E-3</c:v>
                </c:pt>
                <c:pt idx="528">
                  <c:v>3.6185032222400002E-3</c:v>
                </c:pt>
                <c:pt idx="529">
                  <c:v>3.62828490324E-3</c:v>
                </c:pt>
                <c:pt idx="530">
                  <c:v>3.6317238118499999E-3</c:v>
                </c:pt>
                <c:pt idx="531">
                  <c:v>3.6561777815199998E-3</c:v>
                </c:pt>
                <c:pt idx="532">
                  <c:v>3.66473663598E-3</c:v>
                </c:pt>
                <c:pt idx="533">
                  <c:v>3.6909482441799999E-3</c:v>
                </c:pt>
                <c:pt idx="534">
                  <c:v>3.69843724184E-3</c:v>
                </c:pt>
                <c:pt idx="535">
                  <c:v>3.7075311411199998E-3</c:v>
                </c:pt>
                <c:pt idx="536">
                  <c:v>3.7183060776400001E-3</c:v>
                </c:pt>
                <c:pt idx="537">
                  <c:v>3.7293105851900002E-3</c:v>
                </c:pt>
                <c:pt idx="538">
                  <c:v>3.7559806369200002E-3</c:v>
                </c:pt>
                <c:pt idx="539">
                  <c:v>3.7713407073200001E-3</c:v>
                </c:pt>
                <c:pt idx="540">
                  <c:v>3.7817338015899999E-3</c:v>
                </c:pt>
                <c:pt idx="541">
                  <c:v>3.8054236210899998E-3</c:v>
                </c:pt>
                <c:pt idx="542">
                  <c:v>3.8286547642200001E-3</c:v>
                </c:pt>
                <c:pt idx="543">
                  <c:v>3.83400404826E-3</c:v>
                </c:pt>
                <c:pt idx="544">
                  <c:v>3.8556307554200001E-3</c:v>
                </c:pt>
                <c:pt idx="545">
                  <c:v>3.8849753327700001E-3</c:v>
                </c:pt>
                <c:pt idx="546">
                  <c:v>3.8982722908300002E-3</c:v>
                </c:pt>
                <c:pt idx="547">
                  <c:v>3.9135562255999999E-3</c:v>
                </c:pt>
                <c:pt idx="548">
                  <c:v>3.9564268663500003E-3</c:v>
                </c:pt>
                <c:pt idx="549">
                  <c:v>3.9747674018099999E-3</c:v>
                </c:pt>
                <c:pt idx="550">
                  <c:v>3.9907391183099999E-3</c:v>
                </c:pt>
                <c:pt idx="551">
                  <c:v>4.0218415670099997E-3</c:v>
                </c:pt>
                <c:pt idx="552">
                  <c:v>4.04064031318E-3</c:v>
                </c:pt>
                <c:pt idx="553">
                  <c:v>4.0511861443499999E-3</c:v>
                </c:pt>
                <c:pt idx="554">
                  <c:v>4.0767099708300001E-3</c:v>
                </c:pt>
                <c:pt idx="555">
                  <c:v>4.1018519550599999E-3</c:v>
                </c:pt>
                <c:pt idx="556">
                  <c:v>4.1203452274199996E-3</c:v>
                </c:pt>
                <c:pt idx="557">
                  <c:v>4.15679672733E-3</c:v>
                </c:pt>
                <c:pt idx="558">
                  <c:v>4.1732271201900002E-3</c:v>
                </c:pt>
                <c:pt idx="559">
                  <c:v>4.2031067423499999E-3</c:v>
                </c:pt>
                <c:pt idx="560">
                  <c:v>4.23611933365E-3</c:v>
                </c:pt>
                <c:pt idx="561">
                  <c:v>4.25224378705E-3</c:v>
                </c:pt>
                <c:pt idx="562">
                  <c:v>4.28418675438E-3</c:v>
                </c:pt>
                <c:pt idx="563">
                  <c:v>4.3331715278299996E-3</c:v>
                </c:pt>
                <c:pt idx="564">
                  <c:v>4.3761949054899997E-3</c:v>
                </c:pt>
                <c:pt idx="565">
                  <c:v>4.4043934903999996E-3</c:v>
                </c:pt>
                <c:pt idx="566">
                  <c:v>4.4724061153799998E-3</c:v>
                </c:pt>
                <c:pt idx="567">
                  <c:v>4.4986940920399999E-3</c:v>
                </c:pt>
                <c:pt idx="568">
                  <c:v>4.5257466845200003E-3</c:v>
                </c:pt>
                <c:pt idx="569">
                  <c:v>4.5583010651200004E-3</c:v>
                </c:pt>
                <c:pt idx="570">
                  <c:v>4.6065212227399998E-3</c:v>
                </c:pt>
                <c:pt idx="571">
                  <c:v>4.6351780183600004E-3</c:v>
                </c:pt>
                <c:pt idx="572">
                  <c:v>4.66994848102E-3</c:v>
                </c:pt>
                <c:pt idx="573">
                  <c:v>4.6962369233400003E-3</c:v>
                </c:pt>
                <c:pt idx="574">
                  <c:v>4.7263456508499996E-3</c:v>
                </c:pt>
                <c:pt idx="575">
                  <c:v>4.7617275267800001E-3</c:v>
                </c:pt>
                <c:pt idx="576">
                  <c:v>4.8111705109500002E-3</c:v>
                </c:pt>
                <c:pt idx="577">
                  <c:v>4.8558753915099997E-3</c:v>
                </c:pt>
                <c:pt idx="578">
                  <c:v>4.8914863727999996E-3</c:v>
                </c:pt>
                <c:pt idx="579">
                  <c:v>4.9436804838499998E-3</c:v>
                </c:pt>
                <c:pt idx="580">
                  <c:v>4.9672937020699996E-3</c:v>
                </c:pt>
                <c:pt idx="581">
                  <c:v>5.03011001274E-3</c:v>
                </c:pt>
                <c:pt idx="582">
                  <c:v>5.0639635883299996E-3</c:v>
                </c:pt>
                <c:pt idx="583">
                  <c:v>5.1110377535199996E-3</c:v>
                </c:pt>
                <c:pt idx="584">
                  <c:v>5.1567358896100002E-3</c:v>
                </c:pt>
                <c:pt idx="585">
                  <c:v>5.2124452777200002E-3</c:v>
                </c:pt>
                <c:pt idx="586">
                  <c:v>5.2628815174099999E-3</c:v>
                </c:pt>
                <c:pt idx="587">
                  <c:v>5.3004031069600003E-3</c:v>
                </c:pt>
                <c:pt idx="588">
                  <c:v>5.3465599194200001E-3</c:v>
                </c:pt>
                <c:pt idx="589">
                  <c:v>5.4075424559399997E-3</c:v>
                </c:pt>
                <c:pt idx="590">
                  <c:v>5.4574436508099998E-3</c:v>
                </c:pt>
                <c:pt idx="591">
                  <c:v>5.5270609445900003E-3</c:v>
                </c:pt>
                <c:pt idx="592">
                  <c:v>5.5914819240600001E-3</c:v>
                </c:pt>
                <c:pt idx="593">
                  <c:v>5.6465798988900003E-3</c:v>
                </c:pt>
                <c:pt idx="594">
                  <c:v>5.71497483179E-3</c:v>
                </c:pt>
                <c:pt idx="595">
                  <c:v>5.7765683159200004E-3</c:v>
                </c:pt>
                <c:pt idx="596">
                  <c:v>5.8134784921999999E-3</c:v>
                </c:pt>
                <c:pt idx="597">
                  <c:v>5.8928774669800002E-3</c:v>
                </c:pt>
                <c:pt idx="598">
                  <c:v>5.9524076059500001E-3</c:v>
                </c:pt>
                <c:pt idx="599">
                  <c:v>6.0097980313000001E-3</c:v>
                </c:pt>
                <c:pt idx="600">
                  <c:v>6.0700164176499998E-3</c:v>
                </c:pt>
                <c:pt idx="601">
                  <c:v>6.1342078261099999E-3</c:v>
                </c:pt>
                <c:pt idx="602">
                  <c:v>6.1987051740300001E-3</c:v>
                </c:pt>
                <c:pt idx="603">
                  <c:v>6.24287547544E-3</c:v>
                </c:pt>
                <c:pt idx="604">
                  <c:v>6.3082897104300003E-3</c:v>
                </c:pt>
                <c:pt idx="605">
                  <c:v>6.3659860752500004E-3</c:v>
                </c:pt>
                <c:pt idx="606">
                  <c:v>6.4183329231999996E-3</c:v>
                </c:pt>
                <c:pt idx="607">
                  <c:v>6.4752646721900004E-3</c:v>
                </c:pt>
                <c:pt idx="608">
                  <c:v>6.5431245602699997E-3</c:v>
                </c:pt>
                <c:pt idx="609">
                  <c:v>6.6063227132000003E-3</c:v>
                </c:pt>
                <c:pt idx="610">
                  <c:v>6.6701322794000002E-3</c:v>
                </c:pt>
                <c:pt idx="611">
                  <c:v>6.7191934213000001E-3</c:v>
                </c:pt>
                <c:pt idx="612">
                  <c:v>6.7852954380199998E-3</c:v>
                </c:pt>
                <c:pt idx="613">
                  <c:v>6.8484172225000001E-3</c:v>
                </c:pt>
                <c:pt idx="614">
                  <c:v>6.88769668341E-3</c:v>
                </c:pt>
                <c:pt idx="615">
                  <c:v>6.9652614183699996E-3</c:v>
                </c:pt>
                <c:pt idx="616">
                  <c:v>7.0269317366200004E-3</c:v>
                </c:pt>
                <c:pt idx="617">
                  <c:v>7.1146604605000002E-3</c:v>
                </c:pt>
                <c:pt idx="618">
                  <c:v>7.1659372188200001E-3</c:v>
                </c:pt>
                <c:pt idx="619">
                  <c:v>7.2397575713700002E-3</c:v>
                </c:pt>
                <c:pt idx="620">
                  <c:v>7.31151504442E-3</c:v>
                </c:pt>
                <c:pt idx="621">
                  <c:v>7.38289020956E-3</c:v>
                </c:pt>
                <c:pt idx="622">
                  <c:v>7.4528129771399996E-3</c:v>
                </c:pt>
                <c:pt idx="623">
                  <c:v>7.5129545293699997E-3</c:v>
                </c:pt>
                <c:pt idx="624">
                  <c:v>7.5955633074E-3</c:v>
                </c:pt>
                <c:pt idx="625">
                  <c:v>7.6427902094999998E-3</c:v>
                </c:pt>
                <c:pt idx="626">
                  <c:v>7.6986523345099998E-3</c:v>
                </c:pt>
                <c:pt idx="627">
                  <c:v>7.7487831004000004E-3</c:v>
                </c:pt>
                <c:pt idx="628">
                  <c:v>7.8325374051900001E-3</c:v>
                </c:pt>
                <c:pt idx="629">
                  <c:v>7.8967297449700005E-3</c:v>
                </c:pt>
                <c:pt idx="630">
                  <c:v>7.9950802028200003E-3</c:v>
                </c:pt>
                <c:pt idx="631">
                  <c:v>8.0339778214700008E-3</c:v>
                </c:pt>
                <c:pt idx="632">
                  <c:v>8.1171216443199998E-3</c:v>
                </c:pt>
                <c:pt idx="633">
                  <c:v>8.1868916750000003E-3</c:v>
                </c:pt>
                <c:pt idx="634">
                  <c:v>8.2694999873600007E-3</c:v>
                </c:pt>
                <c:pt idx="635">
                  <c:v>8.3397291600699995E-3</c:v>
                </c:pt>
                <c:pt idx="636">
                  <c:v>8.4078181535000001E-3</c:v>
                </c:pt>
                <c:pt idx="637">
                  <c:v>8.4986798465299992E-3</c:v>
                </c:pt>
                <c:pt idx="638">
                  <c:v>8.5779260844000005E-3</c:v>
                </c:pt>
                <c:pt idx="639">
                  <c:v>8.6732963100100008E-3</c:v>
                </c:pt>
                <c:pt idx="640">
                  <c:v>8.7278597056900005E-3</c:v>
                </c:pt>
                <c:pt idx="641">
                  <c:v>8.8117672130499994E-3</c:v>
                </c:pt>
                <c:pt idx="642">
                  <c:v>8.8897142559299994E-3</c:v>
                </c:pt>
                <c:pt idx="643">
                  <c:v>8.9579569175799994E-3</c:v>
                </c:pt>
                <c:pt idx="644">
                  <c:v>9.0217664837799992E-3</c:v>
                </c:pt>
                <c:pt idx="645">
                  <c:v>9.1029228642599998E-3</c:v>
                </c:pt>
                <c:pt idx="646">
                  <c:v>9.1733811423200008E-3</c:v>
                </c:pt>
                <c:pt idx="647">
                  <c:v>9.2313066124899996E-3</c:v>
                </c:pt>
                <c:pt idx="648">
                  <c:v>9.3193408101800001E-3</c:v>
                </c:pt>
                <c:pt idx="649">
                  <c:v>9.3839913606599996E-3</c:v>
                </c:pt>
                <c:pt idx="650">
                  <c:v>9.4471890479300002E-3</c:v>
                </c:pt>
                <c:pt idx="651">
                  <c:v>9.5152016729099995E-3</c:v>
                </c:pt>
                <c:pt idx="652">
                  <c:v>9.5962816849400005E-3</c:v>
                </c:pt>
                <c:pt idx="653">
                  <c:v>9.6510741859700006E-3</c:v>
                </c:pt>
                <c:pt idx="654">
                  <c:v>9.7264228388699997E-3</c:v>
                </c:pt>
                <c:pt idx="655">
                  <c:v>9.7877113148600002E-3</c:v>
                </c:pt>
                <c:pt idx="656">
                  <c:v>9.9017275497300002E-3</c:v>
                </c:pt>
                <c:pt idx="657">
                  <c:v>9.9552972242200003E-3</c:v>
                </c:pt>
                <c:pt idx="658">
                  <c:v>1.00201768801E-2</c:v>
                </c:pt>
                <c:pt idx="659">
                  <c:v>1.0127468965899999E-2</c:v>
                </c:pt>
                <c:pt idx="660">
                  <c:v>1.01772937924E-2</c:v>
                </c:pt>
                <c:pt idx="661">
                  <c:v>1.0238964110599999E-2</c:v>
                </c:pt>
                <c:pt idx="662">
                  <c:v>1.0297347791499999E-2</c:v>
                </c:pt>
                <c:pt idx="663">
                  <c:v>1.03713208809E-2</c:v>
                </c:pt>
                <c:pt idx="664">
                  <c:v>1.04516372085E-2</c:v>
                </c:pt>
                <c:pt idx="665">
                  <c:v>1.0534398257700001E-2</c:v>
                </c:pt>
                <c:pt idx="666">
                  <c:v>1.06009589508E-2</c:v>
                </c:pt>
                <c:pt idx="667">
                  <c:v>1.0675620287699999E-2</c:v>
                </c:pt>
                <c:pt idx="668">
                  <c:v>1.0754561051699999E-2</c:v>
                </c:pt>
                <c:pt idx="669">
                  <c:v>1.08352592215E-2</c:v>
                </c:pt>
                <c:pt idx="670">
                  <c:v>1.09158810228E-2</c:v>
                </c:pt>
                <c:pt idx="671">
                  <c:v>1.0965476743900001E-2</c:v>
                </c:pt>
                <c:pt idx="672">
                  <c:v>1.1051600799E-2</c:v>
                </c:pt>
                <c:pt idx="673">
                  <c:v>1.11154103652E-2</c:v>
                </c:pt>
                <c:pt idx="674">
                  <c:v>1.11796781421E-2</c:v>
                </c:pt>
                <c:pt idx="675">
                  <c:v>1.1251588352E-2</c:v>
                </c:pt>
                <c:pt idx="676">
                  <c:v>1.13381706178E-2</c:v>
                </c:pt>
                <c:pt idx="677">
                  <c:v>1.1412220075700001E-2</c:v>
                </c:pt>
                <c:pt idx="678">
                  <c:v>1.1489403434099999E-2</c:v>
                </c:pt>
                <c:pt idx="679">
                  <c:v>1.1551913805300001E-2</c:v>
                </c:pt>
                <c:pt idx="680">
                  <c:v>1.1643234640399999E-2</c:v>
                </c:pt>
                <c:pt idx="681">
                  <c:v>1.1714151129100001E-2</c:v>
                </c:pt>
                <c:pt idx="682">
                  <c:v>1.1782851070200001E-2</c:v>
                </c:pt>
                <c:pt idx="683">
                  <c:v>1.1877763085099999E-2</c:v>
                </c:pt>
                <c:pt idx="684">
                  <c:v>1.1936300434199999E-2</c:v>
                </c:pt>
                <c:pt idx="685">
                  <c:v>1.2031288817499999E-2</c:v>
                </c:pt>
                <c:pt idx="686">
                  <c:v>1.2109541334200001E-2</c:v>
                </c:pt>
                <c:pt idx="687">
                  <c:v>1.21663203463E-2</c:v>
                </c:pt>
                <c:pt idx="688">
                  <c:v>1.2274758890300001E-2</c:v>
                </c:pt>
                <c:pt idx="689">
                  <c:v>1.23286340386E-2</c:v>
                </c:pt>
                <c:pt idx="690">
                  <c:v>1.24255325645E-2</c:v>
                </c:pt>
                <c:pt idx="691">
                  <c:v>1.25078354031E-2</c:v>
                </c:pt>
                <c:pt idx="692">
                  <c:v>1.2575466185800001E-2</c:v>
                </c:pt>
                <c:pt idx="693">
                  <c:v>1.26421032473E-2</c:v>
                </c:pt>
                <c:pt idx="694">
                  <c:v>1.27203566954E-2</c:v>
                </c:pt>
                <c:pt idx="695">
                  <c:v>1.2800672091499999E-2</c:v>
                </c:pt>
                <c:pt idx="696">
                  <c:v>1.28721240908E-2</c:v>
                </c:pt>
                <c:pt idx="697">
                  <c:v>1.29684880376E-2</c:v>
                </c:pt>
                <c:pt idx="698">
                  <c:v>1.3045746833099999E-2</c:v>
                </c:pt>
                <c:pt idx="699">
                  <c:v>1.3098552823100001E-2</c:v>
                </c:pt>
                <c:pt idx="700">
                  <c:v>1.3173443265300001E-2</c:v>
                </c:pt>
                <c:pt idx="701">
                  <c:v>1.32392393425E-2</c:v>
                </c:pt>
                <c:pt idx="702">
                  <c:v>1.33228413761E-2</c:v>
                </c:pt>
                <c:pt idx="703">
                  <c:v>1.3392153196E-2</c:v>
                </c:pt>
                <c:pt idx="704">
                  <c:v>1.3492949307000001E-2</c:v>
                </c:pt>
                <c:pt idx="705">
                  <c:v>1.35519448668E-2</c:v>
                </c:pt>
                <c:pt idx="706">
                  <c:v>1.36272935197E-2</c:v>
                </c:pt>
                <c:pt idx="707">
                  <c:v>1.3702031224999999E-2</c:v>
                </c:pt>
                <c:pt idx="708">
                  <c:v>1.37711139396E-2</c:v>
                </c:pt>
                <c:pt idx="709">
                  <c:v>1.3839355669899999E-2</c:v>
                </c:pt>
                <c:pt idx="710">
                  <c:v>1.3914246112099999E-2</c:v>
                </c:pt>
                <c:pt idx="711">
                  <c:v>1.40199335292E-2</c:v>
                </c:pt>
                <c:pt idx="712">
                  <c:v>1.40872579068E-2</c:v>
                </c:pt>
                <c:pt idx="713">
                  <c:v>1.41775850207E-2</c:v>
                </c:pt>
                <c:pt idx="714">
                  <c:v>1.42346695065E-2</c:v>
                </c:pt>
                <c:pt idx="715">
                  <c:v>1.4308719895799999E-2</c:v>
                </c:pt>
                <c:pt idx="716">
                  <c:v>1.43897235394E-2</c:v>
                </c:pt>
                <c:pt idx="717">
                  <c:v>1.44489482045E-2</c:v>
                </c:pt>
                <c:pt idx="718">
                  <c:v>1.4536371454599999E-2</c:v>
                </c:pt>
                <c:pt idx="719">
                  <c:v>1.4596436172699999E-2</c:v>
                </c:pt>
                <c:pt idx="720">
                  <c:v>1.4682254754E-2</c:v>
                </c:pt>
                <c:pt idx="721">
                  <c:v>1.47480508313E-2</c:v>
                </c:pt>
                <c:pt idx="722">
                  <c:v>1.4833869412500001E-2</c:v>
                </c:pt>
                <c:pt idx="723">
                  <c:v>1.4922820963000001E-2</c:v>
                </c:pt>
                <c:pt idx="724">
                  <c:v>1.4969818294000001E-2</c:v>
                </c:pt>
                <c:pt idx="725">
                  <c:v>1.5053649432999999E-2</c:v>
                </c:pt>
                <c:pt idx="726">
                  <c:v>1.5141683630600001E-2</c:v>
                </c:pt>
                <c:pt idx="727">
                  <c:v>1.52415633202E-2</c:v>
                </c:pt>
                <c:pt idx="728">
                  <c:v>1.5285121277E-2</c:v>
                </c:pt>
                <c:pt idx="729">
                  <c:v>1.5379345975800001E-2</c:v>
                </c:pt>
                <c:pt idx="730">
                  <c:v>1.5462718904E-2</c:v>
                </c:pt>
                <c:pt idx="731">
                  <c:v>1.55382202938E-2</c:v>
                </c:pt>
                <c:pt idx="732">
                  <c:v>1.5620676800599999E-2</c:v>
                </c:pt>
                <c:pt idx="733">
                  <c:v>1.5702139586199999E-2</c:v>
                </c:pt>
                <c:pt idx="734">
                  <c:v>1.5789102762899999E-2</c:v>
                </c:pt>
                <c:pt idx="735">
                  <c:v>1.5858110040400001E-2</c:v>
                </c:pt>
                <c:pt idx="736">
                  <c:v>1.5940336510499999E-2</c:v>
                </c:pt>
                <c:pt idx="737">
                  <c:v>1.6006056219299999E-2</c:v>
                </c:pt>
                <c:pt idx="738">
                  <c:v>1.60978343338E-2</c:v>
                </c:pt>
                <c:pt idx="739">
                  <c:v>1.6184341162400001E-2</c:v>
                </c:pt>
                <c:pt idx="740">
                  <c:v>1.6241731122099999E-2</c:v>
                </c:pt>
                <c:pt idx="741">
                  <c:v>1.63274724036E-2</c:v>
                </c:pt>
                <c:pt idx="742">
                  <c:v>1.6374623402999999E-2</c:v>
                </c:pt>
                <c:pt idx="743">
                  <c:v>1.6458302736300001E-2</c:v>
                </c:pt>
                <c:pt idx="744">
                  <c:v>1.6526773572000001E-2</c:v>
                </c:pt>
                <c:pt idx="745">
                  <c:v>1.6611063852899999E-2</c:v>
                </c:pt>
                <c:pt idx="746">
                  <c:v>1.6685876995300001E-2</c:v>
                </c:pt>
                <c:pt idx="747">
                  <c:v>1.6765123233200001E-2</c:v>
                </c:pt>
                <c:pt idx="748">
                  <c:v>1.68358106166E-2</c:v>
                </c:pt>
                <c:pt idx="749">
                  <c:v>1.6913222148999998E-2</c:v>
                </c:pt>
                <c:pt idx="750">
                  <c:v>1.6971835866600001E-2</c:v>
                </c:pt>
                <c:pt idx="751">
                  <c:v>1.7037937417599999E-2</c:v>
                </c:pt>
                <c:pt idx="752">
                  <c:v>1.71116814017E-2</c:v>
                </c:pt>
                <c:pt idx="753">
                  <c:v>1.7194673418999998E-2</c:v>
                </c:pt>
                <c:pt idx="754">
                  <c:v>1.7263907939200001E-2</c:v>
                </c:pt>
                <c:pt idx="755">
                  <c:v>1.7353089526299999E-2</c:v>
                </c:pt>
                <c:pt idx="756">
                  <c:v>1.7445173114500001E-2</c:v>
                </c:pt>
                <c:pt idx="757">
                  <c:v>1.7489649355400001E-2</c:v>
                </c:pt>
                <c:pt idx="758">
                  <c:v>1.758043468E-2</c:v>
                </c:pt>
                <c:pt idx="759">
                  <c:v>1.76575407386E-2</c:v>
                </c:pt>
                <c:pt idx="760">
                  <c:v>1.77294518799E-2</c:v>
                </c:pt>
                <c:pt idx="761">
                  <c:v>1.7822988331299999E-2</c:v>
                </c:pt>
                <c:pt idx="762">
                  <c:v>1.7869221046599999E-2</c:v>
                </c:pt>
                <c:pt idx="763">
                  <c:v>1.7945716157599999E-2</c:v>
                </c:pt>
                <c:pt idx="764">
                  <c:v>1.8016556277900001E-2</c:v>
                </c:pt>
                <c:pt idx="765">
                  <c:v>1.8097179010500002E-2</c:v>
                </c:pt>
                <c:pt idx="766">
                  <c:v>1.8180398270500001E-2</c:v>
                </c:pt>
                <c:pt idx="767">
                  <c:v>1.82613264769E-2</c:v>
                </c:pt>
                <c:pt idx="768">
                  <c:v>1.8360823392899999E-2</c:v>
                </c:pt>
                <c:pt idx="769">
                  <c:v>1.8437853083E-2</c:v>
                </c:pt>
                <c:pt idx="770">
                  <c:v>1.8499370664400001E-2</c:v>
                </c:pt>
                <c:pt idx="771">
                  <c:v>1.8561881035600001E-2</c:v>
                </c:pt>
                <c:pt idx="772">
                  <c:v>1.8660077825199999E-2</c:v>
                </c:pt>
                <c:pt idx="773">
                  <c:v>1.8710820004300001E-2</c:v>
                </c:pt>
                <c:pt idx="774">
                  <c:v>1.8757894635200001E-2</c:v>
                </c:pt>
                <c:pt idx="775">
                  <c:v>1.8869847059200001E-2</c:v>
                </c:pt>
                <c:pt idx="776">
                  <c:v>1.8946496769800002E-2</c:v>
                </c:pt>
                <c:pt idx="777">
                  <c:v>1.9031014293400001E-2</c:v>
                </c:pt>
                <c:pt idx="778">
                  <c:v>1.9114082679199999E-2</c:v>
                </c:pt>
                <c:pt idx="779">
                  <c:v>1.9187368452499999E-2</c:v>
                </c:pt>
                <c:pt idx="780">
                  <c:v>1.92716568708E-2</c:v>
                </c:pt>
                <c:pt idx="781">
                  <c:v>1.9318273290999999E-2</c:v>
                </c:pt>
                <c:pt idx="782">
                  <c:v>1.9395684823400001E-2</c:v>
                </c:pt>
                <c:pt idx="783">
                  <c:v>1.9474014639899999E-2</c:v>
                </c:pt>
                <c:pt idx="784">
                  <c:v>1.95437092334E-2</c:v>
                </c:pt>
                <c:pt idx="785">
                  <c:v>1.9626546651099998E-2</c:v>
                </c:pt>
                <c:pt idx="786">
                  <c:v>1.96933355182E-2</c:v>
                </c:pt>
                <c:pt idx="787">
                  <c:v>1.97926796973E-2</c:v>
                </c:pt>
                <c:pt idx="788">
                  <c:v>1.98585540056E-2</c:v>
                </c:pt>
                <c:pt idx="789">
                  <c:v>1.9910518080000002E-2</c:v>
                </c:pt>
                <c:pt idx="790">
                  <c:v>2.0007340237500001E-2</c:v>
                </c:pt>
                <c:pt idx="791">
                  <c:v>2.0063737407300001E-2</c:v>
                </c:pt>
                <c:pt idx="792">
                  <c:v>2.0092546939800001E-2</c:v>
                </c:pt>
                <c:pt idx="793">
                  <c:v>2.0206641405799999E-2</c:v>
                </c:pt>
                <c:pt idx="794">
                  <c:v>2.0281760021999998E-2</c:v>
                </c:pt>
                <c:pt idx="795">
                  <c:v>2.0343506708699999E-2</c:v>
                </c:pt>
                <c:pt idx="796">
                  <c:v>2.0450875163099999E-2</c:v>
                </c:pt>
                <c:pt idx="797">
                  <c:v>2.0534018054599999E-2</c:v>
                </c:pt>
                <c:pt idx="798">
                  <c:v>2.05962993205E-2</c:v>
                </c:pt>
                <c:pt idx="799">
                  <c:v>2.0685251802199999E-2</c:v>
                </c:pt>
                <c:pt idx="800">
                  <c:v>2.07469221205E-2</c:v>
                </c:pt>
                <c:pt idx="801">
                  <c:v>2.0859943702800001E-2</c:v>
                </c:pt>
                <c:pt idx="802">
                  <c:v>2.0915500819699999E-2</c:v>
                </c:pt>
                <c:pt idx="803">
                  <c:v>2.09789276123E-2</c:v>
                </c:pt>
                <c:pt idx="804">
                  <c:v>2.10649762303E-2</c:v>
                </c:pt>
                <c:pt idx="805">
                  <c:v>2.1161340177099999E-2</c:v>
                </c:pt>
                <c:pt idx="806">
                  <c:v>2.1215826273000001E-2</c:v>
                </c:pt>
                <c:pt idx="807">
                  <c:v>2.12798658758E-2</c:v>
                </c:pt>
                <c:pt idx="808">
                  <c:v>2.1355520933899998E-2</c:v>
                </c:pt>
                <c:pt idx="809">
                  <c:v>2.1429033949999999E-2</c:v>
                </c:pt>
                <c:pt idx="810">
                  <c:v>2.1500410512099999E-2</c:v>
                </c:pt>
                <c:pt idx="811">
                  <c:v>2.1564371883900001E-2</c:v>
                </c:pt>
                <c:pt idx="812">
                  <c:v>2.16419380158E-2</c:v>
                </c:pt>
                <c:pt idx="813">
                  <c:v>2.1714687347400001E-2</c:v>
                </c:pt>
                <c:pt idx="814">
                  <c:v>2.1803181618499999E-2</c:v>
                </c:pt>
                <c:pt idx="815">
                  <c:v>2.18841079623E-2</c:v>
                </c:pt>
                <c:pt idx="816">
                  <c:v>2.1959610283399999E-2</c:v>
                </c:pt>
                <c:pt idx="817">
                  <c:v>2.2022655233699999E-2</c:v>
                </c:pt>
                <c:pt idx="818">
                  <c:v>2.2087076678899999E-2</c:v>
                </c:pt>
                <c:pt idx="819">
                  <c:v>2.21722070128E-2</c:v>
                </c:pt>
                <c:pt idx="820">
                  <c:v>2.22502313554E-2</c:v>
                </c:pt>
                <c:pt idx="821">
                  <c:v>2.2324968129400002E-2</c:v>
                </c:pt>
                <c:pt idx="822">
                  <c:v>2.2385872900499999E-2</c:v>
                </c:pt>
                <c:pt idx="823">
                  <c:v>2.2466572001599999E-2</c:v>
                </c:pt>
                <c:pt idx="824">
                  <c:v>2.2557815536899999E-2</c:v>
                </c:pt>
                <c:pt idx="825">
                  <c:v>2.2619180381300001E-2</c:v>
                </c:pt>
                <c:pt idx="826">
                  <c:v>2.26965155452E-2</c:v>
                </c:pt>
                <c:pt idx="827">
                  <c:v>2.2764069959500002E-2</c:v>
                </c:pt>
                <c:pt idx="828">
                  <c:v>2.2836210206200001E-2</c:v>
                </c:pt>
                <c:pt idx="829">
                  <c:v>2.28925291449E-2</c:v>
                </c:pt>
                <c:pt idx="830">
                  <c:v>2.2973533719800002E-2</c:v>
                </c:pt>
                <c:pt idx="831">
                  <c:v>2.3051481693999998E-2</c:v>
                </c:pt>
                <c:pt idx="832">
                  <c:v>2.3123085498799999E-2</c:v>
                </c:pt>
                <c:pt idx="833">
                  <c:v>2.31920909137E-2</c:v>
                </c:pt>
                <c:pt idx="834">
                  <c:v>2.32721790671E-2</c:v>
                </c:pt>
                <c:pt idx="835">
                  <c:v>2.3351194337E-2</c:v>
                </c:pt>
                <c:pt idx="836">
                  <c:v>2.3414470255399999E-2</c:v>
                </c:pt>
                <c:pt idx="837">
                  <c:v>2.34849285334E-2</c:v>
                </c:pt>
                <c:pt idx="838">
                  <c:v>2.3564403876699998E-2</c:v>
                </c:pt>
                <c:pt idx="839">
                  <c:v>2.3651598021399999E-2</c:v>
                </c:pt>
                <c:pt idx="840">
                  <c:v>2.37166304141E-2</c:v>
                </c:pt>
                <c:pt idx="841">
                  <c:v>2.3770734667800001E-2</c:v>
                </c:pt>
                <c:pt idx="842">
                  <c:v>2.38556358963E-2</c:v>
                </c:pt>
                <c:pt idx="843">
                  <c:v>2.3928156122599999E-2</c:v>
                </c:pt>
                <c:pt idx="844">
                  <c:v>2.4007936939599999E-2</c:v>
                </c:pt>
                <c:pt idx="845">
                  <c:v>2.4078089743900001E-2</c:v>
                </c:pt>
                <c:pt idx="846">
                  <c:v>2.4174530059099999E-2</c:v>
                </c:pt>
                <c:pt idx="847">
                  <c:v>2.42226738483E-2</c:v>
                </c:pt>
                <c:pt idx="848">
                  <c:v>2.4314912036099999E-2</c:v>
                </c:pt>
                <c:pt idx="849">
                  <c:v>2.4360151961400001E-2</c:v>
                </c:pt>
                <c:pt idx="850">
                  <c:v>2.4449944496199999E-2</c:v>
                </c:pt>
                <c:pt idx="851">
                  <c:v>2.45307944715E-2</c:v>
                </c:pt>
                <c:pt idx="852">
                  <c:v>2.4610498920100001E-2</c:v>
                </c:pt>
                <c:pt idx="853">
                  <c:v>2.46759131551E-2</c:v>
                </c:pt>
                <c:pt idx="854">
                  <c:v>2.4750193580999998E-2</c:v>
                </c:pt>
                <c:pt idx="855">
                  <c:v>2.4816676974300001E-2</c:v>
                </c:pt>
                <c:pt idx="856">
                  <c:v>2.4901349097500001E-2</c:v>
                </c:pt>
                <c:pt idx="857">
                  <c:v>2.49563697726E-2</c:v>
                </c:pt>
                <c:pt idx="858">
                  <c:v>2.5032943114600002E-2</c:v>
                </c:pt>
                <c:pt idx="859">
                  <c:v>2.51304525882E-2</c:v>
                </c:pt>
                <c:pt idx="860">
                  <c:v>2.51949504018E-2</c:v>
                </c:pt>
                <c:pt idx="861">
                  <c:v>2.5280080735700001E-2</c:v>
                </c:pt>
                <c:pt idx="862">
                  <c:v>2.5321193039399999E-2</c:v>
                </c:pt>
                <c:pt idx="863">
                  <c:v>2.5400668382600002E-2</c:v>
                </c:pt>
                <c:pt idx="864">
                  <c:v>2.5486869737500001E-2</c:v>
                </c:pt>
                <c:pt idx="865">
                  <c:v>2.55765095353E-2</c:v>
                </c:pt>
                <c:pt idx="866">
                  <c:v>2.56643146276E-2</c:v>
                </c:pt>
                <c:pt idx="867">
                  <c:v>2.5726288557100001E-2</c:v>
                </c:pt>
                <c:pt idx="868">
                  <c:v>2.5812337174999998E-2</c:v>
                </c:pt>
                <c:pt idx="869">
                  <c:v>2.5893723592200001E-2</c:v>
                </c:pt>
                <c:pt idx="870">
                  <c:v>2.5951495394100001E-2</c:v>
                </c:pt>
                <c:pt idx="871">
                  <c:v>2.6026615873000002E-2</c:v>
                </c:pt>
                <c:pt idx="872">
                  <c:v>2.6091340929299999E-2</c:v>
                </c:pt>
                <c:pt idx="873">
                  <c:v>2.61577498168E-2</c:v>
                </c:pt>
                <c:pt idx="874">
                  <c:v>2.62315701693E-2</c:v>
                </c:pt>
                <c:pt idx="875">
                  <c:v>2.63162422925E-2</c:v>
                </c:pt>
                <c:pt idx="876">
                  <c:v>2.6382725685799999E-2</c:v>
                </c:pt>
                <c:pt idx="877">
                  <c:v>2.6454484090200001E-2</c:v>
                </c:pt>
                <c:pt idx="878">
                  <c:v>2.6533653959600001E-2</c:v>
                </c:pt>
                <c:pt idx="879">
                  <c:v>2.6594940572999999E-2</c:v>
                </c:pt>
                <c:pt idx="880">
                  <c:v>2.66641005874E-2</c:v>
                </c:pt>
                <c:pt idx="881">
                  <c:v>2.6747701689600001E-2</c:v>
                </c:pt>
                <c:pt idx="882">
                  <c:v>2.68135741353E-2</c:v>
                </c:pt>
                <c:pt idx="883">
                  <c:v>2.6895878836499999E-2</c:v>
                </c:pt>
                <c:pt idx="884">
                  <c:v>2.6950899511599999E-2</c:v>
                </c:pt>
                <c:pt idx="885">
                  <c:v>2.7025330811699999E-2</c:v>
                </c:pt>
                <c:pt idx="886">
                  <c:v>2.71064117551E-2</c:v>
                </c:pt>
                <c:pt idx="887">
                  <c:v>2.7177939191500002E-2</c:v>
                </c:pt>
                <c:pt idx="888">
                  <c:v>2.7241215109800002E-2</c:v>
                </c:pt>
                <c:pt idx="889">
                  <c:v>2.7323594316799999E-2</c:v>
                </c:pt>
                <c:pt idx="890">
                  <c:v>2.7390154078600001E-2</c:v>
                </c:pt>
                <c:pt idx="891">
                  <c:v>2.7455950155900001E-2</c:v>
                </c:pt>
                <c:pt idx="892">
                  <c:v>2.75434497744E-2</c:v>
                </c:pt>
                <c:pt idx="893">
                  <c:v>2.7620326727600002E-2</c:v>
                </c:pt>
                <c:pt idx="894">
                  <c:v>2.7707520872399999E-2</c:v>
                </c:pt>
                <c:pt idx="895">
                  <c:v>2.7764758095100001E-2</c:v>
                </c:pt>
                <c:pt idx="896">
                  <c:v>2.7841636911000001E-2</c:v>
                </c:pt>
                <c:pt idx="897">
                  <c:v>2.79228687286E-2</c:v>
                </c:pt>
                <c:pt idx="898">
                  <c:v>2.80083827674E-2</c:v>
                </c:pt>
                <c:pt idx="899">
                  <c:v>2.8086557984400001E-2</c:v>
                </c:pt>
                <c:pt idx="900">
                  <c:v>2.8138216584900001E-2</c:v>
                </c:pt>
                <c:pt idx="901">
                  <c:v>2.82141771168E-2</c:v>
                </c:pt>
                <c:pt idx="902">
                  <c:v>2.8268052264999999E-2</c:v>
                </c:pt>
                <c:pt idx="903">
                  <c:v>2.83767972142E-2</c:v>
                </c:pt>
                <c:pt idx="904">
                  <c:v>2.8434110805399999E-2</c:v>
                </c:pt>
                <c:pt idx="905">
                  <c:v>2.8505485504900001E-2</c:v>
                </c:pt>
                <c:pt idx="906">
                  <c:v>2.8595201671099999E-2</c:v>
                </c:pt>
                <c:pt idx="907">
                  <c:v>2.8657253831600001E-2</c:v>
                </c:pt>
                <c:pt idx="908">
                  <c:v>2.87307687104E-2</c:v>
                </c:pt>
                <c:pt idx="909">
                  <c:v>2.8802067041399999E-2</c:v>
                </c:pt>
                <c:pt idx="910">
                  <c:v>2.8867175802599999E-2</c:v>
                </c:pt>
                <c:pt idx="911">
                  <c:v>2.8957350179600001E-2</c:v>
                </c:pt>
                <c:pt idx="912">
                  <c:v>2.9007250443099999E-2</c:v>
                </c:pt>
                <c:pt idx="913">
                  <c:v>2.9095208272299999E-2</c:v>
                </c:pt>
                <c:pt idx="914">
                  <c:v>2.9166202992200001E-2</c:v>
                </c:pt>
                <c:pt idx="915">
                  <c:v>2.9231311753400002E-2</c:v>
                </c:pt>
                <c:pt idx="916">
                  <c:v>2.9282741248599999E-2</c:v>
                </c:pt>
                <c:pt idx="917">
                  <c:v>2.9356256127400001E-2</c:v>
                </c:pt>
                <c:pt idx="918">
                  <c:v>2.9435273259899999E-2</c:v>
                </c:pt>
                <c:pt idx="919">
                  <c:v>2.9514135792899999E-2</c:v>
                </c:pt>
                <c:pt idx="920">
                  <c:v>2.9570685699599999E-2</c:v>
                </c:pt>
                <c:pt idx="921">
                  <c:v>2.96593327075E-2</c:v>
                </c:pt>
                <c:pt idx="922">
                  <c:v>2.9710762202700001E-2</c:v>
                </c:pt>
                <c:pt idx="923">
                  <c:v>2.9785040765999998E-2</c:v>
                </c:pt>
                <c:pt idx="924">
                  <c:v>2.9862146824599999E-2</c:v>
                </c:pt>
                <c:pt idx="925">
                  <c:v>2.9921906068899998E-2</c:v>
                </c:pt>
                <c:pt idx="926">
                  <c:v>3.00096347928E-2</c:v>
                </c:pt>
                <c:pt idx="927">
                  <c:v>3.0056938528999998E-2</c:v>
                </c:pt>
                <c:pt idx="928">
                  <c:v>3.0150856822699999E-2</c:v>
                </c:pt>
                <c:pt idx="929">
                  <c:v>3.0223073437800001E-2</c:v>
                </c:pt>
                <c:pt idx="930">
                  <c:v>3.0300026759499998E-2</c:v>
                </c:pt>
                <c:pt idx="931">
                  <c:v>3.0390735715600001E-2</c:v>
                </c:pt>
                <c:pt idx="932">
                  <c:v>3.04534751922E-2</c:v>
                </c:pt>
                <c:pt idx="933">
                  <c:v>3.0528213828799999E-2</c:v>
                </c:pt>
                <c:pt idx="934">
                  <c:v>3.0597066506700001E-2</c:v>
                </c:pt>
                <c:pt idx="935">
                  <c:v>3.0672721564799998E-2</c:v>
                </c:pt>
                <c:pt idx="936">
                  <c:v>3.0739204958100001E-2</c:v>
                </c:pt>
                <c:pt idx="937">
                  <c:v>3.0832817778E-2</c:v>
                </c:pt>
                <c:pt idx="938">
                  <c:v>3.0912827700399999E-2</c:v>
                </c:pt>
                <c:pt idx="939">
                  <c:v>3.09737343341E-2</c:v>
                </c:pt>
                <c:pt idx="940">
                  <c:v>3.1039759516699999E-2</c:v>
                </c:pt>
                <c:pt idx="941">
                  <c:v>3.1122522428599999E-2</c:v>
                </c:pt>
                <c:pt idx="942">
                  <c:v>3.11988648027E-2</c:v>
                </c:pt>
                <c:pt idx="943">
                  <c:v>3.12637425959E-2</c:v>
                </c:pt>
                <c:pt idx="944">
                  <c:v>3.1350404024099998E-2</c:v>
                </c:pt>
                <c:pt idx="945">
                  <c:v>3.1416427344100002E-2</c:v>
                </c:pt>
                <c:pt idx="946">
                  <c:v>3.1477332115199999E-2</c:v>
                </c:pt>
                <c:pt idx="947">
                  <c:v>3.1571865081800002E-2</c:v>
                </c:pt>
                <c:pt idx="948">
                  <c:v>3.1641405075800003E-2</c:v>
                </c:pt>
                <c:pt idx="949">
                  <c:v>3.1705062836399997E-2</c:v>
                </c:pt>
                <c:pt idx="950">
                  <c:v>3.1778119504499998E-2</c:v>
                </c:pt>
                <c:pt idx="951">
                  <c:v>3.1853772699799998E-2</c:v>
                </c:pt>
                <c:pt idx="952">
                  <c:v>3.19184996188E-2</c:v>
                </c:pt>
                <c:pt idx="953">
                  <c:v>3.1995836645399997E-2</c:v>
                </c:pt>
                <c:pt idx="954">
                  <c:v>3.2067745924000003E-2</c:v>
                </c:pt>
                <c:pt idx="955">
                  <c:v>3.21407243609E-2</c:v>
                </c:pt>
                <c:pt idx="956">
                  <c:v>3.2193757593599999E-2</c:v>
                </c:pt>
                <c:pt idx="957">
                  <c:v>3.2271247357099998E-2</c:v>
                </c:pt>
                <c:pt idx="958">
                  <c:v>3.2331772148600002E-2</c:v>
                </c:pt>
                <c:pt idx="959">
                  <c:v>3.2425690442300002E-2</c:v>
                </c:pt>
                <c:pt idx="960">
                  <c:v>3.2473068684299999E-2</c:v>
                </c:pt>
                <c:pt idx="961">
                  <c:v>3.2552391290699999E-2</c:v>
                </c:pt>
                <c:pt idx="962">
                  <c:v>3.2604891806799999E-2</c:v>
                </c:pt>
                <c:pt idx="963">
                  <c:v>3.2707065343899999E-2</c:v>
                </c:pt>
                <c:pt idx="964">
                  <c:v>3.2773241400700003E-2</c:v>
                </c:pt>
                <c:pt idx="965">
                  <c:v>3.2838199287700001E-2</c:v>
                </c:pt>
                <c:pt idx="966">
                  <c:v>3.29000204802E-2</c:v>
                </c:pt>
                <c:pt idx="967">
                  <c:v>3.2980870455500001E-2</c:v>
                </c:pt>
                <c:pt idx="968">
                  <c:v>3.3075403422099997E-2</c:v>
                </c:pt>
                <c:pt idx="969">
                  <c:v>3.3111929893500001E-2</c:v>
                </c:pt>
                <c:pt idx="970">
                  <c:v>3.3196449279799999E-2</c:v>
                </c:pt>
                <c:pt idx="971">
                  <c:v>3.3267520368099997E-2</c:v>
                </c:pt>
                <c:pt idx="972">
                  <c:v>3.33560891449E-2</c:v>
                </c:pt>
                <c:pt idx="973">
                  <c:v>3.3425476401999998E-2</c:v>
                </c:pt>
                <c:pt idx="974">
                  <c:v>3.34909670055E-2</c:v>
                </c:pt>
                <c:pt idx="975">
                  <c:v>3.3579919487200002E-2</c:v>
                </c:pt>
                <c:pt idx="976">
                  <c:v>3.3657483756500003E-2</c:v>
                </c:pt>
                <c:pt idx="977">
                  <c:v>3.3715486526499999E-2</c:v>
                </c:pt>
                <c:pt idx="978">
                  <c:v>3.3779829740499999E-2</c:v>
                </c:pt>
                <c:pt idx="979">
                  <c:v>3.38510535657E-2</c:v>
                </c:pt>
                <c:pt idx="980">
                  <c:v>3.3937633037600001E-2</c:v>
                </c:pt>
                <c:pt idx="981">
                  <c:v>3.4004349261499998E-2</c:v>
                </c:pt>
                <c:pt idx="982">
                  <c:v>3.4075722098399999E-2</c:v>
                </c:pt>
                <c:pt idx="983">
                  <c:v>3.4148093312999998E-2</c:v>
                </c:pt>
                <c:pt idx="984">
                  <c:v>3.4231159836099999E-2</c:v>
                </c:pt>
                <c:pt idx="985">
                  <c:v>3.4305665642000001E-2</c:v>
                </c:pt>
                <c:pt idx="986">
                  <c:v>3.4377194941E-2</c:v>
                </c:pt>
                <c:pt idx="987">
                  <c:v>3.4461561590400001E-2</c:v>
                </c:pt>
                <c:pt idx="988">
                  <c:v>3.4502293914600003E-2</c:v>
                </c:pt>
                <c:pt idx="989">
                  <c:v>3.4593384712900001E-2</c:v>
                </c:pt>
                <c:pt idx="990">
                  <c:v>3.4661550074799999E-2</c:v>
                </c:pt>
                <c:pt idx="991">
                  <c:v>3.4736365079900001E-2</c:v>
                </c:pt>
                <c:pt idx="992">
                  <c:v>3.4792989492399999E-2</c:v>
                </c:pt>
                <c:pt idx="993">
                  <c:v>3.4872159361799999E-2</c:v>
                </c:pt>
                <c:pt idx="994">
                  <c:v>3.4947738051400001E-2</c:v>
                </c:pt>
                <c:pt idx="995">
                  <c:v>3.5020716488400001E-2</c:v>
                </c:pt>
                <c:pt idx="996">
                  <c:v>3.5085290670399998E-2</c:v>
                </c:pt>
                <c:pt idx="997">
                  <c:v>3.5152617842000002E-2</c:v>
                </c:pt>
                <c:pt idx="998">
                  <c:v>3.5214286297599998E-2</c:v>
                </c:pt>
                <c:pt idx="999">
                  <c:v>3.5283904522699999E-2</c:v>
                </c:pt>
                <c:pt idx="1000">
                  <c:v>3.5363912582400001E-2</c:v>
                </c:pt>
                <c:pt idx="1001">
                  <c:v>3.5446904599699999E-2</c:v>
                </c:pt>
                <c:pt idx="1002">
                  <c:v>3.55172865093E-2</c:v>
                </c:pt>
                <c:pt idx="1003">
                  <c:v>3.55984419584E-2</c:v>
                </c:pt>
                <c:pt idx="1004">
                  <c:v>3.5651784390200003E-2</c:v>
                </c:pt>
                <c:pt idx="1005">
                  <c:v>3.5730037838200002E-2</c:v>
                </c:pt>
                <c:pt idx="1006">
                  <c:v>3.5817611962599999E-2</c:v>
                </c:pt>
                <c:pt idx="1007">
                  <c:v>3.5879969596899999E-2</c:v>
                </c:pt>
                <c:pt idx="1008">
                  <c:v>3.5945001989600003E-2</c:v>
                </c:pt>
                <c:pt idx="1009">
                  <c:v>3.6019358783999998E-2</c:v>
                </c:pt>
                <c:pt idx="1010">
                  <c:v>3.60986031592E-2</c:v>
                </c:pt>
                <c:pt idx="1011">
                  <c:v>3.6173645407E-2</c:v>
                </c:pt>
                <c:pt idx="1012">
                  <c:v>3.6255415529000003E-2</c:v>
                </c:pt>
                <c:pt idx="1013">
                  <c:v>3.6332979798299997E-2</c:v>
                </c:pt>
                <c:pt idx="1014">
                  <c:v>3.6404125392399997E-2</c:v>
                </c:pt>
                <c:pt idx="1015">
                  <c:v>3.6503240466099998E-2</c:v>
                </c:pt>
                <c:pt idx="1016">
                  <c:v>3.6552608013199997E-2</c:v>
                </c:pt>
                <c:pt idx="1017">
                  <c:v>3.6625433713199998E-2</c:v>
                </c:pt>
                <c:pt idx="1018">
                  <c:v>3.6686416715400003E-2</c:v>
                </c:pt>
                <c:pt idx="1019">
                  <c:v>3.6763601005099997E-2</c:v>
                </c:pt>
                <c:pt idx="1020">
                  <c:v>3.6843456327900002E-2</c:v>
                </c:pt>
                <c:pt idx="1021">
                  <c:v>3.6920256912699997E-2</c:v>
                </c:pt>
                <c:pt idx="1022">
                  <c:v>3.6998588591799997E-2</c:v>
                </c:pt>
                <c:pt idx="1023">
                  <c:v>3.70581932366E-2</c:v>
                </c:pt>
                <c:pt idx="1024">
                  <c:v>3.7136368453499997E-2</c:v>
                </c:pt>
                <c:pt idx="1025">
                  <c:v>3.7213936448099998E-2</c:v>
                </c:pt>
                <c:pt idx="1026">
                  <c:v>3.7267886102199999E-2</c:v>
                </c:pt>
                <c:pt idx="1027">
                  <c:v>3.7338957190499997E-2</c:v>
                </c:pt>
                <c:pt idx="1028">
                  <c:v>3.7416290491800001E-2</c:v>
                </c:pt>
                <c:pt idx="1029">
                  <c:v>3.7494316697100002E-2</c:v>
                </c:pt>
                <c:pt idx="1030">
                  <c:v>3.7557590752799998E-2</c:v>
                </c:pt>
                <c:pt idx="1031">
                  <c:v>3.76314856112E-2</c:v>
                </c:pt>
                <c:pt idx="1032">
                  <c:v>3.7690941244399999E-2</c:v>
                </c:pt>
                <c:pt idx="1033">
                  <c:v>3.7766288965900001E-2</c:v>
                </c:pt>
                <c:pt idx="1034">
                  <c:v>3.7863187491899999E-2</c:v>
                </c:pt>
                <c:pt idx="1035">
                  <c:v>3.79020087421E-2</c:v>
                </c:pt>
                <c:pt idx="1036">
                  <c:v>3.79635281861E-2</c:v>
                </c:pt>
                <c:pt idx="1037">
                  <c:v>3.8046900182999999E-2</c:v>
                </c:pt>
                <c:pt idx="1038">
                  <c:v>3.8123011589100003E-2</c:v>
                </c:pt>
                <c:pt idx="1039">
                  <c:v>3.81856001914E-2</c:v>
                </c:pt>
                <c:pt idx="1040">
                  <c:v>3.8261864334299997E-2</c:v>
                </c:pt>
                <c:pt idx="1041">
                  <c:v>3.8332782685800003E-2</c:v>
                </c:pt>
                <c:pt idx="1042">
                  <c:v>3.83934564888E-2</c:v>
                </c:pt>
                <c:pt idx="1043">
                  <c:v>3.8457114249499998E-2</c:v>
                </c:pt>
                <c:pt idx="1044">
                  <c:v>3.8532156497200001E-2</c:v>
                </c:pt>
                <c:pt idx="1045">
                  <c:v>3.8601774722300003E-2</c:v>
                </c:pt>
                <c:pt idx="1046">
                  <c:v>3.8676820695400002E-2</c:v>
                </c:pt>
                <c:pt idx="1047">
                  <c:v>3.8743074983400003E-2</c:v>
                </c:pt>
                <c:pt idx="1048">
                  <c:v>3.8833249360299998E-2</c:v>
                </c:pt>
                <c:pt idx="1049">
                  <c:v>3.8887735456200001E-2</c:v>
                </c:pt>
                <c:pt idx="1050">
                  <c:v>3.8975387811699999E-2</c:v>
                </c:pt>
                <c:pt idx="1051">
                  <c:v>3.9048902690399998E-2</c:v>
                </c:pt>
                <c:pt idx="1052">
                  <c:v>3.9113856852099997E-2</c:v>
                </c:pt>
                <c:pt idx="1053">
                  <c:v>3.9176903665100002E-2</c:v>
                </c:pt>
                <c:pt idx="1054">
                  <c:v>3.9248581975699998E-2</c:v>
                </c:pt>
                <c:pt idx="1055">
                  <c:v>3.9333716034899997E-2</c:v>
                </c:pt>
                <c:pt idx="1056">
                  <c:v>3.9425339549800001E-2</c:v>
                </c:pt>
                <c:pt idx="1057">
                  <c:v>3.9477076381400002E-2</c:v>
                </c:pt>
                <c:pt idx="1058">
                  <c:v>3.9576496928900001E-2</c:v>
                </c:pt>
                <c:pt idx="1059">
                  <c:v>3.9634879678499997E-2</c:v>
                </c:pt>
                <c:pt idx="1060">
                  <c:v>3.9714585989699999E-2</c:v>
                </c:pt>
                <c:pt idx="1061">
                  <c:v>3.9780076593200001E-2</c:v>
                </c:pt>
                <c:pt idx="1062">
                  <c:v>3.9858557283899997E-2</c:v>
                </c:pt>
                <c:pt idx="1063">
                  <c:v>3.9971429854599998E-2</c:v>
                </c:pt>
                <c:pt idx="1064">
                  <c:v>4.0017202496500003E-2</c:v>
                </c:pt>
                <c:pt idx="1065">
                  <c:v>4.0095072239600002E-2</c:v>
                </c:pt>
                <c:pt idx="1066">
                  <c:v>4.0167137980499999E-2</c:v>
                </c:pt>
                <c:pt idx="1067">
                  <c:v>4.0264569222899997E-2</c:v>
                </c:pt>
                <c:pt idx="1068">
                  <c:v>4.0318291634300001E-2</c:v>
                </c:pt>
                <c:pt idx="1069">
                  <c:v>4.0396392345400003E-2</c:v>
                </c:pt>
                <c:pt idx="1070">
                  <c:v>4.0471129119399998E-2</c:v>
                </c:pt>
                <c:pt idx="1071">
                  <c:v>4.0545180439899998E-2</c:v>
                </c:pt>
                <c:pt idx="1072">
                  <c:v>4.0617700666199998E-2</c:v>
                </c:pt>
                <c:pt idx="1073">
                  <c:v>4.0677383542100001E-2</c:v>
                </c:pt>
                <c:pt idx="1074">
                  <c:v>4.0735997259599997E-2</c:v>
                </c:pt>
                <c:pt idx="1075">
                  <c:v>4.0806762874099997E-2</c:v>
                </c:pt>
                <c:pt idx="1076">
                  <c:v>4.0880583226699997E-2</c:v>
                </c:pt>
                <c:pt idx="1077">
                  <c:v>4.0954403579200001E-2</c:v>
                </c:pt>
                <c:pt idx="1078">
                  <c:v>4.1018672287500002E-2</c:v>
                </c:pt>
                <c:pt idx="1079">
                  <c:v>4.1078582406E-2</c:v>
                </c:pt>
                <c:pt idx="1080">
                  <c:v>4.1167456656699998E-2</c:v>
                </c:pt>
                <c:pt idx="1081">
                  <c:v>4.1214607655999998E-2</c:v>
                </c:pt>
                <c:pt idx="1082">
                  <c:v>4.1274063289199997E-2</c:v>
                </c:pt>
                <c:pt idx="1083">
                  <c:v>4.1388459503700001E-2</c:v>
                </c:pt>
                <c:pt idx="1084">
                  <c:v>4.1429955512299999E-2</c:v>
                </c:pt>
                <c:pt idx="1085">
                  <c:v>4.1525557637199999E-2</c:v>
                </c:pt>
                <c:pt idx="1086">
                  <c:v>4.1567202657500003E-2</c:v>
                </c:pt>
                <c:pt idx="1087">
                  <c:v>4.1646681726000001E-2</c:v>
                </c:pt>
                <c:pt idx="1088">
                  <c:v>4.17232513428E-2</c:v>
                </c:pt>
                <c:pt idx="1089">
                  <c:v>4.1791189461899997E-2</c:v>
                </c:pt>
                <c:pt idx="1090">
                  <c:v>4.1837725788399997E-2</c:v>
                </c:pt>
                <c:pt idx="1091">
                  <c:v>4.1936993598899998E-2</c:v>
                </c:pt>
                <c:pt idx="1092">
                  <c:v>4.2009823024300001E-2</c:v>
                </c:pt>
                <c:pt idx="1093">
                  <c:v>4.20529991388E-2</c:v>
                </c:pt>
                <c:pt idx="1094">
                  <c:v>4.21368293464E-2</c:v>
                </c:pt>
                <c:pt idx="1095">
                  <c:v>4.2240452021399998E-2</c:v>
                </c:pt>
                <c:pt idx="1096">
                  <c:v>4.2292036116100003E-2</c:v>
                </c:pt>
                <c:pt idx="1097">
                  <c:v>4.2372580617700002E-2</c:v>
                </c:pt>
                <c:pt idx="1098">
                  <c:v>4.2425002902700001E-2</c:v>
                </c:pt>
                <c:pt idx="1099">
                  <c:v>4.24953103065E-2</c:v>
                </c:pt>
                <c:pt idx="1100">
                  <c:v>4.25787605345E-2</c:v>
                </c:pt>
                <c:pt idx="1101">
                  <c:v>4.2642261833000003E-2</c:v>
                </c:pt>
                <c:pt idx="1102">
                  <c:v>4.2701717466099999E-2</c:v>
                </c:pt>
                <c:pt idx="1103">
                  <c:v>4.2805645614900002E-2</c:v>
                </c:pt>
                <c:pt idx="1104">
                  <c:v>4.2865101247999998E-2</c:v>
                </c:pt>
                <c:pt idx="1105">
                  <c:v>4.2930133640799999E-2</c:v>
                </c:pt>
                <c:pt idx="1106">
                  <c:v>4.3044071644499998E-2</c:v>
                </c:pt>
                <c:pt idx="1107">
                  <c:v>4.3099552393E-2</c:v>
                </c:pt>
                <c:pt idx="1108">
                  <c:v>4.3176125735000001E-2</c:v>
                </c:pt>
                <c:pt idx="1109">
                  <c:v>4.3237794190599997E-2</c:v>
                </c:pt>
                <c:pt idx="1110">
                  <c:v>4.3330032378400003E-2</c:v>
                </c:pt>
                <c:pt idx="1111">
                  <c:v>4.3394528329400002E-2</c:v>
                </c:pt>
                <c:pt idx="1112">
                  <c:v>4.3462160974700001E-2</c:v>
                </c:pt>
                <c:pt idx="1113">
                  <c:v>4.3560128658999997E-2</c:v>
                </c:pt>
                <c:pt idx="1114">
                  <c:v>4.3631579726900002E-2</c:v>
                </c:pt>
                <c:pt idx="1115">
                  <c:v>4.3669179081900003E-2</c:v>
                </c:pt>
                <c:pt idx="1116">
                  <c:v>4.3756984174299997E-2</c:v>
                </c:pt>
                <c:pt idx="1117">
                  <c:v>4.3813075870299999E-2</c:v>
                </c:pt>
                <c:pt idx="1118">
                  <c:v>4.3897900730400001E-2</c:v>
                </c:pt>
                <c:pt idx="1119">
                  <c:v>4.3956510722599998E-2</c:v>
                </c:pt>
                <c:pt idx="1120">
                  <c:v>4.40436303616E-2</c:v>
                </c:pt>
                <c:pt idx="1121">
                  <c:v>4.4108889997000002E-2</c:v>
                </c:pt>
                <c:pt idx="1122">
                  <c:v>4.41720150411E-2</c:v>
                </c:pt>
                <c:pt idx="1123">
                  <c:v>4.4275179505300001E-2</c:v>
                </c:pt>
                <c:pt idx="1124">
                  <c:v>4.4333256781099999E-2</c:v>
                </c:pt>
                <c:pt idx="1125">
                  <c:v>4.4403407722700003E-2</c:v>
                </c:pt>
                <c:pt idx="1126">
                  <c:v>4.4459804892500003E-2</c:v>
                </c:pt>
                <c:pt idx="1127">
                  <c:v>4.4545624405100001E-2</c:v>
                </c:pt>
                <c:pt idx="1128">
                  <c:v>4.4606529176199998E-2</c:v>
                </c:pt>
                <c:pt idx="1129">
                  <c:v>4.46700342E-2</c:v>
                </c:pt>
                <c:pt idx="1130">
                  <c:v>4.4748440384900001E-2</c:v>
                </c:pt>
                <c:pt idx="1131">
                  <c:v>4.4822949916100002E-2</c:v>
                </c:pt>
                <c:pt idx="1132">
                  <c:v>4.4888440519599997E-2</c:v>
                </c:pt>
                <c:pt idx="1133">
                  <c:v>4.4967610388999997E-2</c:v>
                </c:pt>
                <c:pt idx="1134">
                  <c:v>4.5036766678099999E-2</c:v>
                </c:pt>
                <c:pt idx="1135">
                  <c:v>4.5110207051000002E-2</c:v>
                </c:pt>
                <c:pt idx="1136">
                  <c:v>4.5187618583400001E-2</c:v>
                </c:pt>
                <c:pt idx="1137">
                  <c:v>4.5246690511700001E-2</c:v>
                </c:pt>
                <c:pt idx="1138">
                  <c:v>4.53161559999E-2</c:v>
                </c:pt>
                <c:pt idx="1139">
                  <c:v>4.5403119176599997E-2</c:v>
                </c:pt>
                <c:pt idx="1140">
                  <c:v>4.5474190264900002E-2</c:v>
                </c:pt>
                <c:pt idx="1141">
                  <c:v>4.5547779649499999E-2</c:v>
                </c:pt>
                <c:pt idx="1142">
                  <c:v>4.5639406889700002E-2</c:v>
                </c:pt>
                <c:pt idx="1143">
                  <c:v>4.5707188546700001E-2</c:v>
                </c:pt>
                <c:pt idx="1144">
                  <c:v>4.5772984623899997E-2</c:v>
                </c:pt>
                <c:pt idx="1145">
                  <c:v>4.5846346765800003E-2</c:v>
                </c:pt>
                <c:pt idx="1146">
                  <c:v>4.5923605561299999E-2</c:v>
                </c:pt>
                <c:pt idx="1147">
                  <c:v>4.6009503304999998E-2</c:v>
                </c:pt>
                <c:pt idx="1148">
                  <c:v>4.6080037951500001E-2</c:v>
                </c:pt>
                <c:pt idx="1149">
                  <c:v>4.6138878911700001E-2</c:v>
                </c:pt>
                <c:pt idx="1150">
                  <c:v>4.6226300299200003E-2</c:v>
                </c:pt>
                <c:pt idx="1151">
                  <c:v>4.6295613050499999E-2</c:v>
                </c:pt>
                <c:pt idx="1152">
                  <c:v>4.6382654458299998E-2</c:v>
                </c:pt>
                <c:pt idx="1153">
                  <c:v>4.6437904238699999E-2</c:v>
                </c:pt>
                <c:pt idx="1154">
                  <c:v>4.6490941196699997E-2</c:v>
                </c:pt>
                <c:pt idx="1155">
                  <c:v>4.6584401279699997E-2</c:v>
                </c:pt>
                <c:pt idx="1156">
                  <c:v>4.6658068895299998E-2</c:v>
                </c:pt>
                <c:pt idx="1157">
                  <c:v>4.6727530658199998E-2</c:v>
                </c:pt>
                <c:pt idx="1158">
                  <c:v>4.6793788671499997E-2</c:v>
                </c:pt>
                <c:pt idx="1159">
                  <c:v>4.6885870397100002E-2</c:v>
                </c:pt>
                <c:pt idx="1160">
                  <c:v>4.6943567693200003E-2</c:v>
                </c:pt>
                <c:pt idx="1161">
                  <c:v>4.7014102339699999E-2</c:v>
                </c:pt>
                <c:pt idx="1162">
                  <c:v>4.7078598290699998E-2</c:v>
                </c:pt>
                <c:pt idx="1163">
                  <c:v>4.7147683799299997E-2</c:v>
                </c:pt>
                <c:pt idx="1164">
                  <c:v>4.7210115939399999E-2</c:v>
                </c:pt>
                <c:pt idx="1165">
                  <c:v>4.7305870801200002E-2</c:v>
                </c:pt>
                <c:pt idx="1166">
                  <c:v>4.7361884266100003E-2</c:v>
                </c:pt>
                <c:pt idx="1167">
                  <c:v>4.7438453882900002E-2</c:v>
                </c:pt>
                <c:pt idx="1168">
                  <c:v>4.7506086528299997E-2</c:v>
                </c:pt>
                <c:pt idx="1169">
                  <c:v>4.7582197934400002E-2</c:v>
                </c:pt>
                <c:pt idx="1170">
                  <c:v>4.7657929360899999E-2</c:v>
                </c:pt>
                <c:pt idx="1171">
                  <c:v>4.77295331657E-2</c:v>
                </c:pt>
                <c:pt idx="1172">
                  <c:v>4.7802437096800002E-2</c:v>
                </c:pt>
                <c:pt idx="1173">
                  <c:v>4.78693805635E-2</c:v>
                </c:pt>
                <c:pt idx="1174">
                  <c:v>4.7942053526599998E-2</c:v>
                </c:pt>
                <c:pt idx="1175">
                  <c:v>4.8007011413599997E-2</c:v>
                </c:pt>
                <c:pt idx="1176">
                  <c:v>4.8090077936600001E-2</c:v>
                </c:pt>
                <c:pt idx="1177">
                  <c:v>4.8160918056999999E-2</c:v>
                </c:pt>
                <c:pt idx="1178">
                  <c:v>4.8237718641800001E-2</c:v>
                </c:pt>
                <c:pt idx="1179">
                  <c:v>4.8318721353999998E-2</c:v>
                </c:pt>
                <c:pt idx="1180">
                  <c:v>4.8388950526700003E-2</c:v>
                </c:pt>
                <c:pt idx="1181">
                  <c:v>4.8456046730299997E-2</c:v>
                </c:pt>
                <c:pt idx="1182">
                  <c:v>4.85206209123E-2</c:v>
                </c:pt>
                <c:pt idx="1183">
                  <c:v>4.8595357686300002E-2</c:v>
                </c:pt>
                <c:pt idx="1184">
                  <c:v>4.8667956143599998E-2</c:v>
                </c:pt>
                <c:pt idx="1185">
                  <c:v>4.8738185316300003E-2</c:v>
                </c:pt>
                <c:pt idx="1186">
                  <c:v>4.88062761724E-2</c:v>
                </c:pt>
                <c:pt idx="1187">
                  <c:v>4.8880249261900002E-2</c:v>
                </c:pt>
                <c:pt idx="1188">
                  <c:v>4.8961631953699999E-2</c:v>
                </c:pt>
                <c:pt idx="1189">
                  <c:v>4.9035914242299999E-2</c:v>
                </c:pt>
                <c:pt idx="1190">
                  <c:v>4.9108050763600003E-2</c:v>
                </c:pt>
                <c:pt idx="1191">
                  <c:v>4.9182713031800003E-2</c:v>
                </c:pt>
                <c:pt idx="1192">
                  <c:v>4.9261424690500002E-2</c:v>
                </c:pt>
                <c:pt idx="1193">
                  <c:v>4.9340441823E-2</c:v>
                </c:pt>
                <c:pt idx="1194">
                  <c:v>4.9393016844999998E-2</c:v>
                </c:pt>
                <c:pt idx="1195">
                  <c:v>4.9470353871600002E-2</c:v>
                </c:pt>
                <c:pt idx="1196">
                  <c:v>4.9558158963899999E-2</c:v>
                </c:pt>
                <c:pt idx="1197">
                  <c:v>4.9609128385799998E-2</c:v>
                </c:pt>
                <c:pt idx="1198">
                  <c:v>4.9687076359999999E-2</c:v>
                </c:pt>
                <c:pt idx="1199">
                  <c:v>4.9761280417400001E-2</c:v>
                </c:pt>
                <c:pt idx="1200">
                  <c:v>4.9817446619300002E-2</c:v>
                </c:pt>
                <c:pt idx="1201">
                  <c:v>4.9891266971799998E-2</c:v>
                </c:pt>
                <c:pt idx="1202">
                  <c:v>4.99728061259E-2</c:v>
                </c:pt>
                <c:pt idx="1203">
                  <c:v>5.00486902893E-2</c:v>
                </c:pt>
                <c:pt idx="1204">
                  <c:v>5.0127554684900003E-2</c:v>
                </c:pt>
                <c:pt idx="1205">
                  <c:v>5.0186168402399998E-2</c:v>
                </c:pt>
                <c:pt idx="1206">
                  <c:v>5.0253797322500002E-2</c:v>
                </c:pt>
                <c:pt idx="1207">
                  <c:v>5.0331819802499997E-2</c:v>
                </c:pt>
                <c:pt idx="1208">
                  <c:v>5.04116043448E-2</c:v>
                </c:pt>
                <c:pt idx="1209">
                  <c:v>5.0487332045999998E-2</c:v>
                </c:pt>
                <c:pt idx="1210">
                  <c:v>5.0535399466800003E-2</c:v>
                </c:pt>
                <c:pt idx="1211">
                  <c:v>5.06348982453E-2</c:v>
                </c:pt>
                <c:pt idx="1212">
                  <c:v>5.0700619816799998E-2</c:v>
                </c:pt>
                <c:pt idx="1213">
                  <c:v>5.0768248736900001E-2</c:v>
                </c:pt>
                <c:pt idx="1214">
                  <c:v>5.0844054669099997E-2</c:v>
                </c:pt>
                <c:pt idx="1215">
                  <c:v>5.0924219191099997E-2</c:v>
                </c:pt>
                <c:pt idx="1216">
                  <c:v>5.1006752997599998E-2</c:v>
                </c:pt>
                <c:pt idx="1217">
                  <c:v>5.1057800650599998E-2</c:v>
                </c:pt>
                <c:pt idx="1218">
                  <c:v>5.1130320876800001E-2</c:v>
                </c:pt>
                <c:pt idx="1219">
                  <c:v>5.1237154751999997E-2</c:v>
                </c:pt>
                <c:pt idx="1220">
                  <c:v>5.1295310258900002E-2</c:v>
                </c:pt>
                <c:pt idx="1221">
                  <c:v>5.1389992237100002E-2</c:v>
                </c:pt>
                <c:pt idx="1222">
                  <c:v>5.1420710980900002E-2</c:v>
                </c:pt>
                <c:pt idx="1223">
                  <c:v>5.1508136093599999E-2</c:v>
                </c:pt>
                <c:pt idx="1224">
                  <c:v>5.1579281687699999E-2</c:v>
                </c:pt>
                <c:pt idx="1225">
                  <c:v>5.1633615046699999E-2</c:v>
                </c:pt>
                <c:pt idx="1226">
                  <c:v>5.1725853234499998E-2</c:v>
                </c:pt>
                <c:pt idx="1227">
                  <c:v>5.1804639399100003E-2</c:v>
                </c:pt>
                <c:pt idx="1228">
                  <c:v>5.1878765225399998E-2</c:v>
                </c:pt>
                <c:pt idx="1229">
                  <c:v>5.1954116672300002E-2</c:v>
                </c:pt>
                <c:pt idx="1230">
                  <c:v>5.2024420350800002E-2</c:v>
                </c:pt>
                <c:pt idx="1231">
                  <c:v>5.2115663886099999E-2</c:v>
                </c:pt>
                <c:pt idx="1232">
                  <c:v>5.2157923579200002E-2</c:v>
                </c:pt>
                <c:pt idx="1233">
                  <c:v>5.2237093448600003E-2</c:v>
                </c:pt>
                <c:pt idx="1234">
                  <c:v>5.2297160029399999E-2</c:v>
                </c:pt>
                <c:pt idx="1235">
                  <c:v>5.2377857267900001E-2</c:v>
                </c:pt>
                <c:pt idx="1236">
                  <c:v>5.24625293911E-2</c:v>
                </c:pt>
                <c:pt idx="1237">
                  <c:v>5.2509833127300003E-2</c:v>
                </c:pt>
                <c:pt idx="1238">
                  <c:v>5.2609711885500003E-2</c:v>
                </c:pt>
                <c:pt idx="1239">
                  <c:v>5.2667636424300002E-2</c:v>
                </c:pt>
                <c:pt idx="1240">
                  <c:v>5.2732516080100003E-2</c:v>
                </c:pt>
                <c:pt idx="1241">
                  <c:v>5.2807252854099998E-2</c:v>
                </c:pt>
                <c:pt idx="1242">
                  <c:v>5.2878476679299999E-2</c:v>
                </c:pt>
                <c:pt idx="1243">
                  <c:v>5.29492385685E-2</c:v>
                </c:pt>
                <c:pt idx="1244">
                  <c:v>5.2996773272800002E-2</c:v>
                </c:pt>
                <c:pt idx="1245">
                  <c:v>5.3104523569299997E-2</c:v>
                </c:pt>
                <c:pt idx="1246">
                  <c:v>5.3162753581999997E-2</c:v>
                </c:pt>
                <c:pt idx="1247">
                  <c:v>5.3226944059100001E-2</c:v>
                </c:pt>
                <c:pt idx="1248">
                  <c:v>5.3305197507099999E-2</c:v>
                </c:pt>
                <c:pt idx="1249">
                  <c:v>5.3370308131000001E-2</c:v>
                </c:pt>
                <c:pt idx="1250">
                  <c:v>5.3452685475300001E-2</c:v>
                </c:pt>
                <c:pt idx="1251">
                  <c:v>5.3537894040300002E-2</c:v>
                </c:pt>
                <c:pt idx="1252">
                  <c:v>5.3613778203700002E-2</c:v>
                </c:pt>
                <c:pt idx="1253">
                  <c:v>5.3687140345600001E-2</c:v>
                </c:pt>
                <c:pt idx="1254">
                  <c:v>5.3756069391999999E-2</c:v>
                </c:pt>
                <c:pt idx="1255">
                  <c:v>5.3824920207300002E-2</c:v>
                </c:pt>
                <c:pt idx="1256">
                  <c:v>5.3901415318299999E-2</c:v>
                </c:pt>
                <c:pt idx="1257">
                  <c:v>5.3970575332600003E-2</c:v>
                </c:pt>
                <c:pt idx="1258">
                  <c:v>5.40606752038E-2</c:v>
                </c:pt>
                <c:pt idx="1259">
                  <c:v>5.4133880883499998E-2</c:v>
                </c:pt>
                <c:pt idx="1260">
                  <c:v>5.4204493761100002E-2</c:v>
                </c:pt>
                <c:pt idx="1261">
                  <c:v>5.4274186491999998E-2</c:v>
                </c:pt>
                <c:pt idx="1262">
                  <c:v>5.4343268275299998E-2</c:v>
                </c:pt>
                <c:pt idx="1263">
                  <c:v>5.4398749023699997E-2</c:v>
                </c:pt>
                <c:pt idx="1264">
                  <c:v>5.4485943168399997E-2</c:v>
                </c:pt>
                <c:pt idx="1265">
                  <c:v>5.4571762681000002E-2</c:v>
                </c:pt>
                <c:pt idx="1266">
                  <c:v>5.4642371833300001E-2</c:v>
                </c:pt>
                <c:pt idx="1267">
                  <c:v>5.4723910987400003E-2</c:v>
                </c:pt>
                <c:pt idx="1268">
                  <c:v>5.4795134812600003E-2</c:v>
                </c:pt>
                <c:pt idx="1269">
                  <c:v>5.4874379187799999E-2</c:v>
                </c:pt>
                <c:pt idx="1270">
                  <c:v>5.4923668503799997E-2</c:v>
                </c:pt>
                <c:pt idx="1271">
                  <c:v>5.5007807910399997E-2</c:v>
                </c:pt>
                <c:pt idx="1272">
                  <c:v>5.5085297673899997E-2</c:v>
                </c:pt>
                <c:pt idx="1273">
                  <c:v>5.5152773857099997E-2</c:v>
                </c:pt>
                <c:pt idx="1274">
                  <c:v>5.52368350327E-2</c:v>
                </c:pt>
                <c:pt idx="1275">
                  <c:v>5.5332817137200001E-2</c:v>
                </c:pt>
                <c:pt idx="1276">
                  <c:v>5.53623139858E-2</c:v>
                </c:pt>
                <c:pt idx="1277">
                  <c:v>5.5447675287699998E-2</c:v>
                </c:pt>
                <c:pt idx="1278">
                  <c:v>5.5522944778200002E-2</c:v>
                </c:pt>
                <c:pt idx="1279">
                  <c:v>5.5603493004999997E-2</c:v>
                </c:pt>
                <c:pt idx="1280">
                  <c:v>5.5680520832499997E-2</c:v>
                </c:pt>
                <c:pt idx="1281">
                  <c:v>5.5739670991899998E-2</c:v>
                </c:pt>
                <c:pt idx="1282">
                  <c:v>5.5808600038300002E-2</c:v>
                </c:pt>
                <c:pt idx="1283">
                  <c:v>5.5873479694100003E-2</c:v>
                </c:pt>
                <c:pt idx="1284">
                  <c:v>5.5958990007599997E-2</c:v>
                </c:pt>
                <c:pt idx="1285">
                  <c:v>5.60329630971E-2</c:v>
                </c:pt>
                <c:pt idx="1286">
                  <c:v>5.6098379194700003E-2</c:v>
                </c:pt>
                <c:pt idx="1287">
                  <c:v>5.6166622787700002E-2</c:v>
                </c:pt>
                <c:pt idx="1288">
                  <c:v>5.6253813207099997E-2</c:v>
                </c:pt>
                <c:pt idx="1289">
                  <c:v>5.6297603994600001E-2</c:v>
                </c:pt>
                <c:pt idx="1290">
                  <c:v>5.6393507868099997E-2</c:v>
                </c:pt>
                <c:pt idx="1291">
                  <c:v>5.6455485522700001E-2</c:v>
                </c:pt>
                <c:pt idx="1292">
                  <c:v>5.6549403816499998E-2</c:v>
                </c:pt>
                <c:pt idx="1293">
                  <c:v>5.6604042649300003E-2</c:v>
                </c:pt>
                <c:pt idx="1294">
                  <c:v>5.6663267314400002E-2</c:v>
                </c:pt>
                <c:pt idx="1295">
                  <c:v>5.6753136217600003E-2</c:v>
                </c:pt>
                <c:pt idx="1296">
                  <c:v>5.6836202740699997E-2</c:v>
                </c:pt>
                <c:pt idx="1297">
                  <c:v>5.6886639445999997E-2</c:v>
                </c:pt>
                <c:pt idx="1298">
                  <c:v>5.6954652070999999E-2</c:v>
                </c:pt>
                <c:pt idx="1299">
                  <c:v>5.7038787752399997E-2</c:v>
                </c:pt>
                <c:pt idx="1300">
                  <c:v>5.7106573134700002E-2</c:v>
                </c:pt>
                <c:pt idx="1301">
                  <c:v>5.7193383574499997E-2</c:v>
                </c:pt>
                <c:pt idx="1302">
                  <c:v>5.7257726788500003E-2</c:v>
                </c:pt>
                <c:pt idx="1303">
                  <c:v>5.7343926280700001E-2</c:v>
                </c:pt>
                <c:pt idx="1304">
                  <c:v>5.7420268654800002E-2</c:v>
                </c:pt>
                <c:pt idx="1305">
                  <c:v>5.74921034276E-2</c:v>
                </c:pt>
                <c:pt idx="1306">
                  <c:v>5.7576622813899997E-2</c:v>
                </c:pt>
                <c:pt idx="1307">
                  <c:v>5.76459355652E-2</c:v>
                </c:pt>
                <c:pt idx="1308">
                  <c:v>5.7715781032999999E-2</c:v>
                </c:pt>
                <c:pt idx="1309">
                  <c:v>5.7785857468800002E-2</c:v>
                </c:pt>
                <c:pt idx="1310">
                  <c:v>5.7867396622899997E-2</c:v>
                </c:pt>
                <c:pt idx="1311">
                  <c:v>5.7957723736799999E-2</c:v>
                </c:pt>
                <c:pt idx="1312">
                  <c:v>5.7992491871099998E-2</c:v>
                </c:pt>
                <c:pt idx="1313">
                  <c:v>5.8065321296500001E-2</c:v>
                </c:pt>
                <c:pt idx="1314">
                  <c:v>5.8171238750199999E-2</c:v>
                </c:pt>
                <c:pt idx="1315">
                  <c:v>5.8233443647599997E-2</c:v>
                </c:pt>
                <c:pt idx="1316">
                  <c:v>5.8315593749300003E-2</c:v>
                </c:pt>
                <c:pt idx="1317">
                  <c:v>5.8392010629199999E-2</c:v>
                </c:pt>
                <c:pt idx="1318">
                  <c:v>5.8456279337399997E-2</c:v>
                </c:pt>
                <c:pt idx="1319">
                  <c:v>5.85339963436E-2</c:v>
                </c:pt>
                <c:pt idx="1320">
                  <c:v>5.8619737625099998E-2</c:v>
                </c:pt>
                <c:pt idx="1321">
                  <c:v>5.8678429573799998E-2</c:v>
                </c:pt>
                <c:pt idx="1322">
                  <c:v>5.87525554001E-2</c:v>
                </c:pt>
                <c:pt idx="1323">
                  <c:v>5.8843035250899997E-2</c:v>
                </c:pt>
                <c:pt idx="1324">
                  <c:v>5.8907456695999998E-2</c:v>
                </c:pt>
                <c:pt idx="1325">
                  <c:v>5.8993045240599999E-2</c:v>
                </c:pt>
                <c:pt idx="1326">
                  <c:v>5.9029649943099997E-2</c:v>
                </c:pt>
                <c:pt idx="1327">
                  <c:v>5.9106372296799999E-2</c:v>
                </c:pt>
                <c:pt idx="1328">
                  <c:v>5.9198532253499997E-2</c:v>
                </c:pt>
                <c:pt idx="1329">
                  <c:v>5.9270061552500003E-2</c:v>
                </c:pt>
                <c:pt idx="1330">
                  <c:v>5.9353280812499999E-2</c:v>
                </c:pt>
                <c:pt idx="1331">
                  <c:v>5.9425804764000001E-2</c:v>
                </c:pt>
                <c:pt idx="1332">
                  <c:v>5.9489689767400003E-2</c:v>
                </c:pt>
                <c:pt idx="1333">
                  <c:v>5.9557396918499997E-2</c:v>
                </c:pt>
                <c:pt idx="1334">
                  <c:v>5.9636872261799999E-2</c:v>
                </c:pt>
                <c:pt idx="1335">
                  <c:v>5.97291849554E-2</c:v>
                </c:pt>
                <c:pt idx="1336">
                  <c:v>5.9790167957500001E-2</c:v>
                </c:pt>
                <c:pt idx="1337">
                  <c:v>5.9856653213499998E-2</c:v>
                </c:pt>
                <c:pt idx="1338">
                  <c:v>5.9930242598100002E-2</c:v>
                </c:pt>
                <c:pt idx="1339">
                  <c:v>6.00164420903E-2</c:v>
                </c:pt>
                <c:pt idx="1340">
                  <c:v>6.0116019100000001E-2</c:v>
                </c:pt>
                <c:pt idx="1341">
                  <c:v>6.0160875320400001E-2</c:v>
                </c:pt>
                <c:pt idx="1342">
                  <c:v>6.02262914181E-2</c:v>
                </c:pt>
                <c:pt idx="1343">
                  <c:v>6.0303013771800001E-2</c:v>
                </c:pt>
                <c:pt idx="1344">
                  <c:v>6.0371790081300003E-2</c:v>
                </c:pt>
                <c:pt idx="1345">
                  <c:v>6.0445304960000001E-2</c:v>
                </c:pt>
                <c:pt idx="1346">
                  <c:v>6.0519203543700002E-2</c:v>
                </c:pt>
                <c:pt idx="1347">
                  <c:v>6.0585305094699997E-2</c:v>
                </c:pt>
                <c:pt idx="1348">
                  <c:v>6.0675173997899998E-2</c:v>
                </c:pt>
                <c:pt idx="1349">
                  <c:v>6.07464723289E-2</c:v>
                </c:pt>
                <c:pt idx="1350">
                  <c:v>6.0805696994100003E-2</c:v>
                </c:pt>
                <c:pt idx="1351">
                  <c:v>6.0932703316200001E-2</c:v>
                </c:pt>
                <c:pt idx="1352">
                  <c:v>6.0957770794599998E-2</c:v>
                </c:pt>
                <c:pt idx="1353">
                  <c:v>6.10665120184E-2</c:v>
                </c:pt>
                <c:pt idx="1354">
                  <c:v>6.11466765404E-2</c:v>
                </c:pt>
                <c:pt idx="1355">
                  <c:v>6.1178848147400003E-2</c:v>
                </c:pt>
                <c:pt idx="1356">
                  <c:v>6.1263214796799997E-2</c:v>
                </c:pt>
                <c:pt idx="1357">
                  <c:v>6.1342995613800001E-2</c:v>
                </c:pt>
                <c:pt idx="1358">
                  <c:v>6.1425909399999999E-2</c:v>
                </c:pt>
                <c:pt idx="1359">
                  <c:v>6.1492778360799999E-2</c:v>
                </c:pt>
                <c:pt idx="1360">
                  <c:v>6.1589751392599999E-2</c:v>
                </c:pt>
                <c:pt idx="1361">
                  <c:v>6.16550147533E-2</c:v>
                </c:pt>
                <c:pt idx="1362">
                  <c:v>6.1727382242700003E-2</c:v>
                </c:pt>
                <c:pt idx="1363">
                  <c:v>6.1777744442200001E-2</c:v>
                </c:pt>
                <c:pt idx="1364">
                  <c:v>6.1855688691100003E-2</c:v>
                </c:pt>
                <c:pt idx="1365">
                  <c:v>6.1934325844E-2</c:v>
                </c:pt>
                <c:pt idx="1366">
                  <c:v>6.2006693333399997E-2</c:v>
                </c:pt>
                <c:pt idx="1367">
                  <c:v>6.2090370804100001E-2</c:v>
                </c:pt>
                <c:pt idx="1368">
                  <c:v>6.2136605381999999E-2</c:v>
                </c:pt>
                <c:pt idx="1369">
                  <c:v>6.2226168811299998E-2</c:v>
                </c:pt>
                <c:pt idx="1370">
                  <c:v>6.2307935208099997E-2</c:v>
                </c:pt>
                <c:pt idx="1371">
                  <c:v>6.2379617243999999E-2</c:v>
                </c:pt>
                <c:pt idx="1372">
                  <c:v>6.2464363873000001E-2</c:v>
                </c:pt>
                <c:pt idx="1373">
                  <c:v>6.2538720667400002E-2</c:v>
                </c:pt>
                <c:pt idx="1374">
                  <c:v>6.2593512237099996E-2</c:v>
                </c:pt>
                <c:pt idx="1375">
                  <c:v>6.2682002782800006E-2</c:v>
                </c:pt>
                <c:pt idx="1376">
                  <c:v>6.2756970524800004E-2</c:v>
                </c:pt>
                <c:pt idx="1377">
                  <c:v>6.2834769487399994E-2</c:v>
                </c:pt>
                <c:pt idx="1378">
                  <c:v>6.2905609607700003E-2</c:v>
                </c:pt>
                <c:pt idx="1379">
                  <c:v>6.2999218702300006E-2</c:v>
                </c:pt>
                <c:pt idx="1380">
                  <c:v>6.3046984374500001E-2</c:v>
                </c:pt>
                <c:pt idx="1381">
                  <c:v>6.3121184706700001E-2</c:v>
                </c:pt>
                <c:pt idx="1382">
                  <c:v>6.3196912407899999E-2</c:v>
                </c:pt>
                <c:pt idx="1383">
                  <c:v>6.3261717557899999E-2</c:v>
                </c:pt>
                <c:pt idx="1384">
                  <c:v>6.3353039324300003E-2</c:v>
                </c:pt>
                <c:pt idx="1385">
                  <c:v>6.3438624143600006E-2</c:v>
                </c:pt>
                <c:pt idx="1386">
                  <c:v>6.3482418656299999E-2</c:v>
                </c:pt>
                <c:pt idx="1387">
                  <c:v>6.3577249646199999E-2</c:v>
                </c:pt>
                <c:pt idx="1388">
                  <c:v>6.3630208373100003E-2</c:v>
                </c:pt>
                <c:pt idx="1389">
                  <c:v>6.3724584877500004E-2</c:v>
                </c:pt>
                <c:pt idx="1390">
                  <c:v>6.3808187842399999E-2</c:v>
                </c:pt>
                <c:pt idx="1391">
                  <c:v>6.3876509666400003E-2</c:v>
                </c:pt>
                <c:pt idx="1392">
                  <c:v>6.3946202397300006E-2</c:v>
                </c:pt>
                <c:pt idx="1393">
                  <c:v>6.4021855592700003E-2</c:v>
                </c:pt>
                <c:pt idx="1394">
                  <c:v>6.4101785421400007E-2</c:v>
                </c:pt>
                <c:pt idx="1395">
                  <c:v>6.4178206026600002E-2</c:v>
                </c:pt>
                <c:pt idx="1396">
                  <c:v>6.4256228506599997E-2</c:v>
                </c:pt>
                <c:pt idx="1397">
                  <c:v>6.4330510795099993E-2</c:v>
                </c:pt>
                <c:pt idx="1398">
                  <c:v>6.4411513507400001E-2</c:v>
                </c:pt>
                <c:pt idx="1399">
                  <c:v>6.4511008560699995E-2</c:v>
                </c:pt>
                <c:pt idx="1400">
                  <c:v>6.4572148024999998E-2</c:v>
                </c:pt>
                <c:pt idx="1401">
                  <c:v>6.4619600772899993E-2</c:v>
                </c:pt>
                <c:pt idx="1402">
                  <c:v>6.4762890338899995E-2</c:v>
                </c:pt>
                <c:pt idx="1403">
                  <c:v>6.4796969294500004E-2</c:v>
                </c:pt>
                <c:pt idx="1404">
                  <c:v>6.4862690865999995E-2</c:v>
                </c:pt>
                <c:pt idx="1405">
                  <c:v>6.4962416887300006E-2</c:v>
                </c:pt>
                <c:pt idx="1406">
                  <c:v>6.50141537189E-2</c:v>
                </c:pt>
                <c:pt idx="1407">
                  <c:v>6.5078265965000007E-2</c:v>
                </c:pt>
                <c:pt idx="1408">
                  <c:v>6.5162025392100004E-2</c:v>
                </c:pt>
                <c:pt idx="1409">
                  <c:v>6.5235994756199997E-2</c:v>
                </c:pt>
                <c:pt idx="1410">
                  <c:v>6.5295904874799998E-2</c:v>
                </c:pt>
                <c:pt idx="1411">
                  <c:v>6.5374545753000002E-2</c:v>
                </c:pt>
                <c:pt idx="1412">
                  <c:v>6.5438963472799996E-2</c:v>
                </c:pt>
                <c:pt idx="1413">
                  <c:v>6.5517678856800002E-2</c:v>
                </c:pt>
                <c:pt idx="1414">
                  <c:v>6.5609760582400006E-2</c:v>
                </c:pt>
                <c:pt idx="1415">
                  <c:v>6.5690077841300001E-2</c:v>
                </c:pt>
                <c:pt idx="1416">
                  <c:v>6.5729200840000002E-2</c:v>
                </c:pt>
                <c:pt idx="1417">
                  <c:v>6.5831758081900005E-2</c:v>
                </c:pt>
                <c:pt idx="1418">
                  <c:v>6.5897479653399996E-2</c:v>
                </c:pt>
                <c:pt idx="1419">
                  <c:v>6.5973892808000006E-2</c:v>
                </c:pt>
                <c:pt idx="1420">
                  <c:v>6.6063456237300006E-2</c:v>
                </c:pt>
                <c:pt idx="1421">
                  <c:v>6.6120922565500007E-2</c:v>
                </c:pt>
                <c:pt idx="1422">
                  <c:v>6.6213086247399994E-2</c:v>
                </c:pt>
                <c:pt idx="1423">
                  <c:v>6.6275060176800002E-2</c:v>
                </c:pt>
                <c:pt idx="1424">
                  <c:v>6.6361643373999996E-2</c:v>
                </c:pt>
                <c:pt idx="1425">
                  <c:v>6.64490684867E-2</c:v>
                </c:pt>
                <c:pt idx="1426">
                  <c:v>6.6508524119900006E-2</c:v>
                </c:pt>
                <c:pt idx="1427">
                  <c:v>6.6585853695900005E-2</c:v>
                </c:pt>
                <c:pt idx="1428">
                  <c:v>6.66608214378E-2</c:v>
                </c:pt>
                <c:pt idx="1429">
                  <c:v>6.6733799874800007E-2</c:v>
                </c:pt>
                <c:pt idx="1430">
                  <c:v>6.6809609532400005E-2</c:v>
                </c:pt>
                <c:pt idx="1431">
                  <c:v>6.6900931298700006E-2</c:v>
                </c:pt>
                <c:pt idx="1432">
                  <c:v>6.6976509988300001E-2</c:v>
                </c:pt>
                <c:pt idx="1433">
                  <c:v>6.7042991519000006E-2</c:v>
                </c:pt>
                <c:pt idx="1434">
                  <c:v>6.7122086882600004E-2</c:v>
                </c:pt>
                <c:pt idx="1435">
                  <c:v>6.7206680774700003E-2</c:v>
                </c:pt>
                <c:pt idx="1436">
                  <c:v>6.7291811108599997E-2</c:v>
                </c:pt>
                <c:pt idx="1437">
                  <c:v>6.7356154322600004E-2</c:v>
                </c:pt>
                <c:pt idx="1438">
                  <c:v>6.7421033978499995E-2</c:v>
                </c:pt>
                <c:pt idx="1439">
                  <c:v>6.7499063909100002E-2</c:v>
                </c:pt>
                <c:pt idx="1440">
                  <c:v>6.7580826580500006E-2</c:v>
                </c:pt>
                <c:pt idx="1441">
                  <c:v>6.7649453878400004E-2</c:v>
                </c:pt>
                <c:pt idx="1442">
                  <c:v>6.7735269665699996E-2</c:v>
                </c:pt>
                <c:pt idx="1443">
                  <c:v>6.7817494273199996E-2</c:v>
                </c:pt>
                <c:pt idx="1444">
                  <c:v>6.7881077528000003E-2</c:v>
                </c:pt>
                <c:pt idx="1445">
                  <c:v>6.7927390337000002E-2</c:v>
                </c:pt>
                <c:pt idx="1446">
                  <c:v>6.8022146820999996E-2</c:v>
                </c:pt>
                <c:pt idx="1447">
                  <c:v>6.8100474774799996E-2</c:v>
                </c:pt>
                <c:pt idx="1448">
                  <c:v>6.8175822496400001E-2</c:v>
                </c:pt>
                <c:pt idx="1449">
                  <c:v>6.8248882889700005E-2</c:v>
                </c:pt>
                <c:pt idx="1450">
                  <c:v>6.8315826356400003E-2</c:v>
                </c:pt>
                <c:pt idx="1451">
                  <c:v>6.8399734795100003E-2</c:v>
                </c:pt>
                <c:pt idx="1452">
                  <c:v>6.8460255861300001E-2</c:v>
                </c:pt>
                <c:pt idx="1453">
                  <c:v>6.8553410470499995E-2</c:v>
                </c:pt>
                <c:pt idx="1454">
                  <c:v>6.8597882986100006E-2</c:v>
                </c:pt>
                <c:pt idx="1455">
                  <c:v>6.8705178797200006E-2</c:v>
                </c:pt>
                <c:pt idx="1456">
                  <c:v>6.8764634430399998E-2</c:v>
                </c:pt>
                <c:pt idx="1457">
                  <c:v>6.8849533796300003E-2</c:v>
                </c:pt>
                <c:pt idx="1458">
                  <c:v>6.8920522928200001E-2</c:v>
                </c:pt>
                <c:pt idx="1459">
                  <c:v>6.8978987634200004E-2</c:v>
                </c:pt>
                <c:pt idx="1460">
                  <c:v>6.90810009837E-2</c:v>
                </c:pt>
                <c:pt idx="1461">
                  <c:v>6.9133579730999997E-2</c:v>
                </c:pt>
                <c:pt idx="1462">
                  <c:v>6.9200523197699995E-2</c:v>
                </c:pt>
                <c:pt idx="1463">
                  <c:v>6.9309651851700002E-2</c:v>
                </c:pt>
                <c:pt idx="1464">
                  <c:v>6.9375291466700004E-2</c:v>
                </c:pt>
                <c:pt idx="1465">
                  <c:v>6.9443225860600005E-2</c:v>
                </c:pt>
                <c:pt idx="1466">
                  <c:v>6.9534547626999996E-2</c:v>
                </c:pt>
                <c:pt idx="1467">
                  <c:v>6.9614253938200005E-2</c:v>
                </c:pt>
                <c:pt idx="1468">
                  <c:v>6.9670423865299994E-2</c:v>
                </c:pt>
                <c:pt idx="1469">
                  <c:v>6.9756396114800001E-2</c:v>
                </c:pt>
                <c:pt idx="1470">
                  <c:v>6.9874539971400002E-2</c:v>
                </c:pt>
                <c:pt idx="1471">
                  <c:v>6.9925814867000002E-2</c:v>
                </c:pt>
                <c:pt idx="1472">
                  <c:v>7.0006512105500004E-2</c:v>
                </c:pt>
                <c:pt idx="1473">
                  <c:v>7.0059470832300005E-2</c:v>
                </c:pt>
                <c:pt idx="1474">
                  <c:v>7.0167146623100002E-2</c:v>
                </c:pt>
                <c:pt idx="1475">
                  <c:v>7.0220790803400004E-2</c:v>
                </c:pt>
                <c:pt idx="1476">
                  <c:v>7.0315934717699993E-2</c:v>
                </c:pt>
                <c:pt idx="1477">
                  <c:v>7.03890621662E-2</c:v>
                </c:pt>
                <c:pt idx="1478">
                  <c:v>7.0468999445399999E-2</c:v>
                </c:pt>
                <c:pt idx="1479">
                  <c:v>7.0541746914400003E-2</c:v>
                </c:pt>
                <c:pt idx="1480">
                  <c:v>7.0621222257599994E-2</c:v>
                </c:pt>
                <c:pt idx="1481">
                  <c:v>7.0688396692299996E-2</c:v>
                </c:pt>
                <c:pt idx="1482">
                  <c:v>7.0780172944099995E-2</c:v>
                </c:pt>
                <c:pt idx="1483">
                  <c:v>7.0853769779199993E-2</c:v>
                </c:pt>
                <c:pt idx="1484">
                  <c:v>7.0916891098000007E-2</c:v>
                </c:pt>
                <c:pt idx="1485">
                  <c:v>7.1006298065199994E-2</c:v>
                </c:pt>
                <c:pt idx="1486">
                  <c:v>7.1074925363100006E-2</c:v>
                </c:pt>
                <c:pt idx="1487">
                  <c:v>7.1177780628200002E-2</c:v>
                </c:pt>
                <c:pt idx="1488">
                  <c:v>7.1228981018100004E-2</c:v>
                </c:pt>
                <c:pt idx="1489">
                  <c:v>7.1316637098799998E-2</c:v>
                </c:pt>
                <c:pt idx="1490">
                  <c:v>7.1379147470000001E-2</c:v>
                </c:pt>
                <c:pt idx="1491">
                  <c:v>7.1448229253299994E-2</c:v>
                </c:pt>
                <c:pt idx="1492">
                  <c:v>7.1553915739099999E-2</c:v>
                </c:pt>
                <c:pt idx="1493">
                  <c:v>7.1611456572999999E-2</c:v>
                </c:pt>
                <c:pt idx="1494">
                  <c:v>7.1700870990799997E-2</c:v>
                </c:pt>
                <c:pt idx="1495">
                  <c:v>7.1763686835800006E-2</c:v>
                </c:pt>
                <c:pt idx="1496">
                  <c:v>7.1819931268699996E-2</c:v>
                </c:pt>
                <c:pt idx="1497">
                  <c:v>7.1907430887200002E-2</c:v>
                </c:pt>
                <c:pt idx="1498">
                  <c:v>7.1994848549399998E-2</c:v>
                </c:pt>
                <c:pt idx="1499">
                  <c:v>7.2047270834400004E-2</c:v>
                </c:pt>
                <c:pt idx="1500">
                  <c:v>7.2144098579900007E-2</c:v>
                </c:pt>
                <c:pt idx="1501">
                  <c:v>7.2206303477300005E-2</c:v>
                </c:pt>
                <c:pt idx="1502">
                  <c:v>7.2292424738400002E-2</c:v>
                </c:pt>
                <c:pt idx="1503">
                  <c:v>7.2357915341900003E-2</c:v>
                </c:pt>
                <c:pt idx="1504">
                  <c:v>7.2445183992400006E-2</c:v>
                </c:pt>
                <c:pt idx="1505">
                  <c:v>7.2529785335100003E-2</c:v>
                </c:pt>
                <c:pt idx="1506">
                  <c:v>7.2606734931499994E-2</c:v>
                </c:pt>
                <c:pt idx="1507">
                  <c:v>7.2673298418499996E-2</c:v>
                </c:pt>
                <c:pt idx="1508">
                  <c:v>7.2744898498099994E-2</c:v>
                </c:pt>
                <c:pt idx="1509">
                  <c:v>7.2822920978100003E-2</c:v>
                </c:pt>
                <c:pt idx="1510">
                  <c:v>7.2892233729399999E-2</c:v>
                </c:pt>
                <c:pt idx="1511">
                  <c:v>7.2983324527699997E-2</c:v>
                </c:pt>
                <c:pt idx="1512">
                  <c:v>7.3105521500099996E-2</c:v>
                </c:pt>
                <c:pt idx="1513">
                  <c:v>7.3127605021000006E-2</c:v>
                </c:pt>
                <c:pt idx="1514">
                  <c:v>7.3215484619100005E-2</c:v>
                </c:pt>
                <c:pt idx="1515">
                  <c:v>7.3279835283799999E-2</c:v>
                </c:pt>
                <c:pt idx="1516">
                  <c:v>7.33766555786E-2</c:v>
                </c:pt>
                <c:pt idx="1517">
                  <c:v>7.3447190225100004E-2</c:v>
                </c:pt>
                <c:pt idx="1518">
                  <c:v>7.3536291718499999E-2</c:v>
                </c:pt>
                <c:pt idx="1519">
                  <c:v>7.3611415922599996E-2</c:v>
                </c:pt>
                <c:pt idx="1520">
                  <c:v>7.3717936873400003E-2</c:v>
                </c:pt>
                <c:pt idx="1521">
                  <c:v>7.3768526315699995E-2</c:v>
                </c:pt>
                <c:pt idx="1522">
                  <c:v>7.3850452899899999E-2</c:v>
                </c:pt>
                <c:pt idx="1523">
                  <c:v>7.3930688202399994E-2</c:v>
                </c:pt>
                <c:pt idx="1524">
                  <c:v>7.4010394513600003E-2</c:v>
                </c:pt>
                <c:pt idx="1525">
                  <c:v>7.40965977311E-2</c:v>
                </c:pt>
                <c:pt idx="1526">
                  <c:v>7.41676613688E-2</c:v>
                </c:pt>
                <c:pt idx="1527">
                  <c:v>7.4234604835499998E-2</c:v>
                </c:pt>
                <c:pt idx="1528">
                  <c:v>7.4304759502399995E-2</c:v>
                </c:pt>
                <c:pt idx="1529">
                  <c:v>7.4374988675100007E-2</c:v>
                </c:pt>
                <c:pt idx="1530">
                  <c:v>7.4461415409999995E-2</c:v>
                </c:pt>
                <c:pt idx="1531">
                  <c:v>7.4525304138699996E-2</c:v>
                </c:pt>
                <c:pt idx="1532">
                  <c:v>7.46038630605E-2</c:v>
                </c:pt>
                <c:pt idx="1533">
                  <c:v>7.4707105755800002E-2</c:v>
                </c:pt>
                <c:pt idx="1534">
                  <c:v>7.4764572084000003E-2</c:v>
                </c:pt>
                <c:pt idx="1535">
                  <c:v>7.4846871197200002E-2</c:v>
                </c:pt>
                <c:pt idx="1536">
                  <c:v>7.4922986328600005E-2</c:v>
                </c:pt>
                <c:pt idx="1537">
                  <c:v>7.5002007186400002E-2</c:v>
                </c:pt>
                <c:pt idx="1538">
                  <c:v>7.5110822916000006E-2</c:v>
                </c:pt>
                <c:pt idx="1539">
                  <c:v>7.5146362185499999E-2</c:v>
                </c:pt>
                <c:pt idx="1540">
                  <c:v>7.5230725109599994E-2</c:v>
                </c:pt>
                <c:pt idx="1541">
                  <c:v>7.5288571417299999E-2</c:v>
                </c:pt>
                <c:pt idx="1542">
                  <c:v>7.5398467481100004E-2</c:v>
                </c:pt>
                <c:pt idx="1543">
                  <c:v>7.5495362281799996E-2</c:v>
                </c:pt>
                <c:pt idx="1544">
                  <c:v>7.5548626482500006E-2</c:v>
                </c:pt>
                <c:pt idx="1545">
                  <c:v>7.5612053275099997E-2</c:v>
                </c:pt>
                <c:pt idx="1546">
                  <c:v>7.5690686702700002E-2</c:v>
                </c:pt>
                <c:pt idx="1547">
                  <c:v>7.57768899202E-2</c:v>
                </c:pt>
                <c:pt idx="1548">
                  <c:v>7.5854763388600005E-2</c:v>
                </c:pt>
                <c:pt idx="1549">
                  <c:v>7.5931258499600002E-2</c:v>
                </c:pt>
                <c:pt idx="1550">
                  <c:v>7.6003856957000002E-2</c:v>
                </c:pt>
                <c:pt idx="1551">
                  <c:v>7.6106637716299996E-2</c:v>
                </c:pt>
                <c:pt idx="1552">
                  <c:v>7.6164640486200003E-2</c:v>
                </c:pt>
                <c:pt idx="1553">
                  <c:v>7.62555003166E-2</c:v>
                </c:pt>
                <c:pt idx="1554">
                  <c:v>7.6335661113299993E-2</c:v>
                </c:pt>
                <c:pt idx="1555">
                  <c:v>7.6434701681100004E-2</c:v>
                </c:pt>
                <c:pt idx="1556">
                  <c:v>7.6491102576299999E-2</c:v>
                </c:pt>
                <c:pt idx="1557">
                  <c:v>7.6581887900800005E-2</c:v>
                </c:pt>
                <c:pt idx="1558">
                  <c:v>7.6628729701000001E-2</c:v>
                </c:pt>
                <c:pt idx="1559">
                  <c:v>7.6697126030899995E-2</c:v>
                </c:pt>
                <c:pt idx="1560">
                  <c:v>7.6779425144199998E-2</c:v>
                </c:pt>
                <c:pt idx="1561">
                  <c:v>7.6866619288899998E-2</c:v>
                </c:pt>
                <c:pt idx="1562">
                  <c:v>7.6948463916800006E-2</c:v>
                </c:pt>
                <c:pt idx="1563">
                  <c:v>7.7031306922399997E-2</c:v>
                </c:pt>
                <c:pt idx="1564">
                  <c:v>7.7118419110800002E-2</c:v>
                </c:pt>
                <c:pt idx="1565">
                  <c:v>7.7180474996599996E-2</c:v>
                </c:pt>
                <c:pt idx="1566">
                  <c:v>7.7260173857200007E-2</c:v>
                </c:pt>
                <c:pt idx="1567">
                  <c:v>7.7369764447200007E-2</c:v>
                </c:pt>
                <c:pt idx="1568">
                  <c:v>7.7424094080899994E-2</c:v>
                </c:pt>
                <c:pt idx="1569">
                  <c:v>7.7499523758899999E-2</c:v>
                </c:pt>
                <c:pt idx="1570">
                  <c:v>7.75939002633E-2</c:v>
                </c:pt>
                <c:pt idx="1571">
                  <c:v>7.7650830149700006E-2</c:v>
                </c:pt>
                <c:pt idx="1572">
                  <c:v>7.7734127640699993E-2</c:v>
                </c:pt>
                <c:pt idx="1573">
                  <c:v>7.7815510332599994E-2</c:v>
                </c:pt>
                <c:pt idx="1574">
                  <c:v>7.7885285019899997E-2</c:v>
                </c:pt>
                <c:pt idx="1575">
                  <c:v>7.7981874346699995E-2</c:v>
                </c:pt>
                <c:pt idx="1576">
                  <c:v>7.8041024506099996E-2</c:v>
                </c:pt>
                <c:pt idx="1577">
                  <c:v>7.8135251998899993E-2</c:v>
                </c:pt>
                <c:pt idx="1578">
                  <c:v>7.8197456896300005E-2</c:v>
                </c:pt>
                <c:pt idx="1579">
                  <c:v>7.8285105526400001E-2</c:v>
                </c:pt>
                <c:pt idx="1580">
                  <c:v>7.8371919691599998E-2</c:v>
                </c:pt>
                <c:pt idx="1581">
                  <c:v>7.8425183892299993E-2</c:v>
                </c:pt>
                <c:pt idx="1582">
                  <c:v>7.8504882752900004E-2</c:v>
                </c:pt>
                <c:pt idx="1583">
                  <c:v>7.8597426414500002E-2</c:v>
                </c:pt>
                <c:pt idx="1584">
                  <c:v>7.8654058277599997E-2</c:v>
                </c:pt>
                <c:pt idx="1585">
                  <c:v>7.8743308782599997E-2</c:v>
                </c:pt>
                <c:pt idx="1586">
                  <c:v>7.8842274844600005E-2</c:v>
                </c:pt>
                <c:pt idx="1587">
                  <c:v>7.8915178775799996E-2</c:v>
                </c:pt>
                <c:pt idx="1588">
                  <c:v>7.8998170793099995E-2</c:v>
                </c:pt>
                <c:pt idx="1589">
                  <c:v>7.90656432509E-2</c:v>
                </c:pt>
                <c:pt idx="1590">
                  <c:v>7.9151846468399997E-2</c:v>
                </c:pt>
                <c:pt idx="1591">
                  <c:v>7.9222232103299997E-2</c:v>
                </c:pt>
                <c:pt idx="1592">
                  <c:v>7.9326771199699997E-2</c:v>
                </c:pt>
                <c:pt idx="1593">
                  <c:v>7.9393409192600004E-2</c:v>
                </c:pt>
                <c:pt idx="1594">
                  <c:v>7.9475097358200006E-2</c:v>
                </c:pt>
                <c:pt idx="1595">
                  <c:v>7.9548001289399997E-2</c:v>
                </c:pt>
                <c:pt idx="1596">
                  <c:v>7.9637870192500002E-2</c:v>
                </c:pt>
                <c:pt idx="1597">
                  <c:v>7.9719409346600004E-2</c:v>
                </c:pt>
                <c:pt idx="1598">
                  <c:v>7.9786583781200002E-2</c:v>
                </c:pt>
                <c:pt idx="1599">
                  <c:v>7.9857118427799995E-2</c:v>
                </c:pt>
                <c:pt idx="1600">
                  <c:v>7.9947821795900001E-2</c:v>
                </c:pt>
                <c:pt idx="1601">
                  <c:v>8.0028139054799996E-2</c:v>
                </c:pt>
                <c:pt idx="1602">
                  <c:v>8.01172479987E-2</c:v>
                </c:pt>
                <c:pt idx="1603">
                  <c:v>8.0198094248800006E-2</c:v>
                </c:pt>
                <c:pt idx="1604">
                  <c:v>8.0268017947699999E-2</c:v>
                </c:pt>
                <c:pt idx="1605">
                  <c:v>8.0385856330400005E-2</c:v>
                </c:pt>
                <c:pt idx="1606">
                  <c:v>8.0435454845400003E-2</c:v>
                </c:pt>
                <c:pt idx="1607">
                  <c:v>8.0541826784600007E-2</c:v>
                </c:pt>
                <c:pt idx="1608">
                  <c:v>8.0608084797900006E-2</c:v>
                </c:pt>
                <c:pt idx="1609">
                  <c:v>8.0686181783700003E-2</c:v>
                </c:pt>
                <c:pt idx="1610">
                  <c:v>8.07579383254E-2</c:v>
                </c:pt>
                <c:pt idx="1611">
                  <c:v>8.0834053456800004E-2</c:v>
                </c:pt>
                <c:pt idx="1612">
                  <c:v>8.0913983285400004E-2</c:v>
                </c:pt>
                <c:pt idx="1613">
                  <c:v>8.1001333892300006E-2</c:v>
                </c:pt>
                <c:pt idx="1614">
                  <c:v>8.1088066101100004E-2</c:v>
                </c:pt>
                <c:pt idx="1615">
                  <c:v>8.11543241143E-2</c:v>
                </c:pt>
                <c:pt idx="1616">
                  <c:v>8.1245489418500003E-2</c:v>
                </c:pt>
                <c:pt idx="1617">
                  <c:v>8.1300362944599996E-2</c:v>
                </c:pt>
                <c:pt idx="1618">
                  <c:v>8.1404134631199998E-2</c:v>
                </c:pt>
                <c:pt idx="1619">
                  <c:v>8.1474520266099998E-2</c:v>
                </c:pt>
                <c:pt idx="1620">
                  <c:v>8.1551164388699998E-2</c:v>
                </c:pt>
                <c:pt idx="1621">
                  <c:v>8.1623837351799997E-2</c:v>
                </c:pt>
                <c:pt idx="1622">
                  <c:v>8.1709809601300004E-2</c:v>
                </c:pt>
                <c:pt idx="1623">
                  <c:v>8.1794708967199994E-2</c:v>
                </c:pt>
                <c:pt idx="1624">
                  <c:v>8.1868834793600007E-2</c:v>
                </c:pt>
                <c:pt idx="1625">
                  <c:v>8.1952974200199993E-2</c:v>
                </c:pt>
                <c:pt idx="1626">
                  <c:v>8.2025341689600004E-2</c:v>
                </c:pt>
                <c:pt idx="1627">
                  <c:v>8.2114145159700003E-2</c:v>
                </c:pt>
                <c:pt idx="1628">
                  <c:v>8.2185208797500006E-2</c:v>
                </c:pt>
                <c:pt idx="1629">
                  <c:v>8.2262314856099999E-2</c:v>
                </c:pt>
                <c:pt idx="1630">
                  <c:v>8.2336448133000006E-2</c:v>
                </c:pt>
                <c:pt idx="1631">
                  <c:v>8.2416608929599997E-2</c:v>
                </c:pt>
                <c:pt idx="1632">
                  <c:v>8.2507930696000001E-2</c:v>
                </c:pt>
                <c:pt idx="1633">
                  <c:v>8.25932845473E-2</c:v>
                </c:pt>
                <c:pt idx="1634">
                  <c:v>8.2667492330099998E-2</c:v>
                </c:pt>
                <c:pt idx="1635">
                  <c:v>8.2764618098700005E-2</c:v>
                </c:pt>
                <c:pt idx="1636">
                  <c:v>8.2831025123599994E-2</c:v>
                </c:pt>
                <c:pt idx="1637">
                  <c:v>8.2930520176900002E-2</c:v>
                </c:pt>
                <c:pt idx="1638">
                  <c:v>8.3009772002700002E-2</c:v>
                </c:pt>
                <c:pt idx="1639">
                  <c:v>8.3078548312200004E-2</c:v>
                </c:pt>
                <c:pt idx="1640">
                  <c:v>8.3157487213600001E-2</c:v>
                </c:pt>
                <c:pt idx="1641">
                  <c:v>8.3248123526600007E-2</c:v>
                </c:pt>
                <c:pt idx="1642">
                  <c:v>8.33243876696E-2</c:v>
                </c:pt>
                <c:pt idx="1643">
                  <c:v>8.3413414657100005E-2</c:v>
                </c:pt>
                <c:pt idx="1644">
                  <c:v>8.3498544990999998E-2</c:v>
                </c:pt>
                <c:pt idx="1645">
                  <c:v>8.3584286272500002E-2</c:v>
                </c:pt>
                <c:pt idx="1646">
                  <c:v>8.3653979003400006E-2</c:v>
                </c:pt>
                <c:pt idx="1647">
                  <c:v>8.3739414811100005E-2</c:v>
                </c:pt>
                <c:pt idx="1648">
                  <c:v>8.3820194006000007E-2</c:v>
                </c:pt>
                <c:pt idx="1649">
                  <c:v>8.3887591957999996E-2</c:v>
                </c:pt>
                <c:pt idx="1650">
                  <c:v>8.3970427513099993E-2</c:v>
                </c:pt>
                <c:pt idx="1651">
                  <c:v>8.40450897813E-2</c:v>
                </c:pt>
                <c:pt idx="1652">
                  <c:v>8.4124870598299997E-2</c:v>
                </c:pt>
                <c:pt idx="1653">
                  <c:v>8.4220550954300005E-2</c:v>
                </c:pt>
                <c:pt idx="1654">
                  <c:v>8.4287643432600007E-2</c:v>
                </c:pt>
                <c:pt idx="1655">
                  <c:v>8.4380418062199994E-2</c:v>
                </c:pt>
                <c:pt idx="1656">
                  <c:v>8.4448426961899997E-2</c:v>
                </c:pt>
                <c:pt idx="1657">
                  <c:v>8.4530353546100001E-2</c:v>
                </c:pt>
                <c:pt idx="1658">
                  <c:v>8.4599278867200006E-2</c:v>
                </c:pt>
                <c:pt idx="1659">
                  <c:v>8.4698699414699999E-2</c:v>
                </c:pt>
                <c:pt idx="1660">
                  <c:v>8.4771297872099999E-2</c:v>
                </c:pt>
                <c:pt idx="1661">
                  <c:v>8.4846571087799999E-2</c:v>
                </c:pt>
                <c:pt idx="1662">
                  <c:v>8.4925435483499997E-2</c:v>
                </c:pt>
                <c:pt idx="1663">
                  <c:v>8.5016675293399999E-2</c:v>
                </c:pt>
                <c:pt idx="1664">
                  <c:v>8.5087440907999995E-2</c:v>
                </c:pt>
                <c:pt idx="1665">
                  <c:v>8.5188165307000005E-2</c:v>
                </c:pt>
                <c:pt idx="1666">
                  <c:v>8.5252583026900003E-2</c:v>
                </c:pt>
                <c:pt idx="1667">
                  <c:v>8.5331447422499998E-2</c:v>
                </c:pt>
                <c:pt idx="1668">
                  <c:v>8.5453256964700006E-2</c:v>
                </c:pt>
                <c:pt idx="1669">
                  <c:v>8.5489250719500004E-2</c:v>
                </c:pt>
                <c:pt idx="1670">
                  <c:v>8.55897441506E-2</c:v>
                </c:pt>
                <c:pt idx="1671">
                  <c:v>8.56672301888E-2</c:v>
                </c:pt>
                <c:pt idx="1672">
                  <c:v>8.5741207003599995E-2</c:v>
                </c:pt>
                <c:pt idx="1673">
                  <c:v>8.5816323757199997E-2</c:v>
                </c:pt>
                <c:pt idx="1674">
                  <c:v>8.5911080241200005E-2</c:v>
                </c:pt>
                <c:pt idx="1675">
                  <c:v>8.6022734641999998E-2</c:v>
                </c:pt>
                <c:pt idx="1676">
                  <c:v>8.6069725453900001E-2</c:v>
                </c:pt>
                <c:pt idx="1677">
                  <c:v>8.6165636777899998E-2</c:v>
                </c:pt>
                <c:pt idx="1678">
                  <c:v>8.6245492100699997E-2</c:v>
                </c:pt>
                <c:pt idx="1679">
                  <c:v>8.6323745548699996E-2</c:v>
                </c:pt>
                <c:pt idx="1680">
                  <c:v>8.6427219212100004E-2</c:v>
                </c:pt>
                <c:pt idx="1681">
                  <c:v>8.6493015289299993E-2</c:v>
                </c:pt>
                <c:pt idx="1682">
                  <c:v>8.6589984595800001E-2</c:v>
                </c:pt>
                <c:pt idx="1683">
                  <c:v>8.6669005453599998E-2</c:v>
                </c:pt>
                <c:pt idx="1684">
                  <c:v>8.6754061281700004E-2</c:v>
                </c:pt>
                <c:pt idx="1685">
                  <c:v>8.6835213005499998E-2</c:v>
                </c:pt>
                <c:pt idx="1686">
                  <c:v>8.6917363107199996E-2</c:v>
                </c:pt>
                <c:pt idx="1687">
                  <c:v>8.7012656032999999E-2</c:v>
                </c:pt>
                <c:pt idx="1688">
                  <c:v>8.7097026407700007E-2</c:v>
                </c:pt>
                <c:pt idx="1689">
                  <c:v>8.7185062468099997E-2</c:v>
                </c:pt>
                <c:pt idx="1690">
                  <c:v>8.7255746126200004E-2</c:v>
                </c:pt>
                <c:pt idx="1691">
                  <c:v>8.7334610521799999E-2</c:v>
                </c:pt>
                <c:pt idx="1692">
                  <c:v>8.7422572076299998E-2</c:v>
                </c:pt>
                <c:pt idx="1693">
                  <c:v>8.7506860494600006E-2</c:v>
                </c:pt>
                <c:pt idx="1694">
                  <c:v>8.7601311504799995E-2</c:v>
                </c:pt>
                <c:pt idx="1695">
                  <c:v>8.7660387158399994E-2</c:v>
                </c:pt>
                <c:pt idx="1696">
                  <c:v>8.7742842733899998E-2</c:v>
                </c:pt>
                <c:pt idx="1697">
                  <c:v>8.7821170687699998E-2</c:v>
                </c:pt>
                <c:pt idx="1698">
                  <c:v>8.7892085313799995E-2</c:v>
                </c:pt>
                <c:pt idx="1699">
                  <c:v>8.7958797812500003E-2</c:v>
                </c:pt>
                <c:pt idx="1700">
                  <c:v>8.8043086230799997E-2</c:v>
                </c:pt>
                <c:pt idx="1701">
                  <c:v>8.8128529489000004E-2</c:v>
                </c:pt>
                <c:pt idx="1702">
                  <c:v>8.8204711675599998E-2</c:v>
                </c:pt>
                <c:pt idx="1703">
                  <c:v>8.8270664215100006E-2</c:v>
                </c:pt>
                <c:pt idx="1704">
                  <c:v>8.8355109095600001E-2</c:v>
                </c:pt>
                <c:pt idx="1705">
                  <c:v>8.84597226977E-2</c:v>
                </c:pt>
                <c:pt idx="1706">
                  <c:v>8.8532090187099996E-2</c:v>
                </c:pt>
                <c:pt idx="1707">
                  <c:v>8.8628076016899995E-2</c:v>
                </c:pt>
                <c:pt idx="1708">
                  <c:v>8.8688671588899995E-2</c:v>
                </c:pt>
                <c:pt idx="1709">
                  <c:v>8.8783584535100005E-2</c:v>
                </c:pt>
                <c:pt idx="1710">
                  <c:v>8.8840059935999999E-2</c:v>
                </c:pt>
                <c:pt idx="1711">
                  <c:v>8.8917091488800004E-2</c:v>
                </c:pt>
                <c:pt idx="1712">
                  <c:v>8.9006118476399998E-2</c:v>
                </c:pt>
                <c:pt idx="1713">
                  <c:v>8.9109592139700003E-2</c:v>
                </c:pt>
                <c:pt idx="1714">
                  <c:v>8.9207097888000006E-2</c:v>
                </c:pt>
                <c:pt idx="1715">
                  <c:v>8.9268460869800004E-2</c:v>
                </c:pt>
                <c:pt idx="1716">
                  <c:v>8.93378555775E-2</c:v>
                </c:pt>
                <c:pt idx="1717">
                  <c:v>8.9435741305399996E-2</c:v>
                </c:pt>
                <c:pt idx="1718">
                  <c:v>8.9515447616600005E-2</c:v>
                </c:pt>
                <c:pt idx="1719">
                  <c:v>8.9615099132100001E-2</c:v>
                </c:pt>
                <c:pt idx="1720">
                  <c:v>8.9685559272800003E-2</c:v>
                </c:pt>
                <c:pt idx="1721">
                  <c:v>8.97725224495E-2</c:v>
                </c:pt>
                <c:pt idx="1722">
                  <c:v>8.9868500828700001E-2</c:v>
                </c:pt>
                <c:pt idx="1723">
                  <c:v>8.9958295226099994E-2</c:v>
                </c:pt>
                <c:pt idx="1724">
                  <c:v>9.0054892003500003E-2</c:v>
                </c:pt>
                <c:pt idx="1725">
                  <c:v>9.0112276375300004E-2</c:v>
                </c:pt>
                <c:pt idx="1726">
                  <c:v>9.0195655822799994E-2</c:v>
                </c:pt>
                <c:pt idx="1727">
                  <c:v>9.0274363756200002E-2</c:v>
                </c:pt>
                <c:pt idx="1728">
                  <c:v>9.0373404324100001E-2</c:v>
                </c:pt>
                <c:pt idx="1729">
                  <c:v>9.0420097112699993E-2</c:v>
                </c:pt>
                <c:pt idx="1730">
                  <c:v>9.0536095201999997E-2</c:v>
                </c:pt>
                <c:pt idx="1731">
                  <c:v>9.0652100741899999E-2</c:v>
                </c:pt>
                <c:pt idx="1732">
                  <c:v>9.0701311826700007E-2</c:v>
                </c:pt>
                <c:pt idx="1733">
                  <c:v>9.0805932879400003E-2</c:v>
                </c:pt>
                <c:pt idx="1734">
                  <c:v>9.0886399149900002E-2</c:v>
                </c:pt>
                <c:pt idx="1735">
                  <c:v>9.0971834957600001E-2</c:v>
                </c:pt>
                <c:pt idx="1736">
                  <c:v>9.1050244867800001E-2</c:v>
                </c:pt>
                <c:pt idx="1737">
                  <c:v>9.1154403984500004E-2</c:v>
                </c:pt>
                <c:pt idx="1738">
                  <c:v>9.1221958398799999E-2</c:v>
                </c:pt>
                <c:pt idx="1739">
                  <c:v>9.1309301555200006E-2</c:v>
                </c:pt>
                <c:pt idx="1740">
                  <c:v>9.1381594538699998E-2</c:v>
                </c:pt>
                <c:pt idx="1741">
                  <c:v>9.1481931507600006E-2</c:v>
                </c:pt>
                <c:pt idx="1742">
                  <c:v>9.1561868786800005E-2</c:v>
                </c:pt>
                <c:pt idx="1743">
                  <c:v>9.1637901961799995E-2</c:v>
                </c:pt>
                <c:pt idx="1744">
                  <c:v>9.1730520129199994E-2</c:v>
                </c:pt>
                <c:pt idx="1745">
                  <c:v>9.1811448335599996E-2</c:v>
                </c:pt>
                <c:pt idx="1746">
                  <c:v>9.1880224645099998E-2</c:v>
                </c:pt>
                <c:pt idx="1747">
                  <c:v>9.1964974999399998E-2</c:v>
                </c:pt>
                <c:pt idx="1748">
                  <c:v>9.2043839394999993E-2</c:v>
                </c:pt>
                <c:pt idx="1749">
                  <c:v>9.2131718993199996E-2</c:v>
                </c:pt>
                <c:pt idx="1750">
                  <c:v>9.2209056019800006E-2</c:v>
                </c:pt>
                <c:pt idx="1751">
                  <c:v>9.2284791171600003E-2</c:v>
                </c:pt>
                <c:pt idx="1752">
                  <c:v>9.2370755970499999E-2</c:v>
                </c:pt>
                <c:pt idx="1753">
                  <c:v>9.24612358212E-2</c:v>
                </c:pt>
                <c:pt idx="1754">
                  <c:v>9.2556230723899999E-2</c:v>
                </c:pt>
                <c:pt idx="1755">
                  <c:v>9.2619046568899993E-2</c:v>
                </c:pt>
                <c:pt idx="1756">
                  <c:v>9.2704325914400004E-2</c:v>
                </c:pt>
                <c:pt idx="1757">
                  <c:v>9.2788308858900007E-2</c:v>
                </c:pt>
                <c:pt idx="1758">
                  <c:v>9.2870995402299997E-2</c:v>
                </c:pt>
                <c:pt idx="1759">
                  <c:v>9.2937782406800007E-2</c:v>
                </c:pt>
                <c:pt idx="1760">
                  <c:v>9.3037433922300003E-2</c:v>
                </c:pt>
                <c:pt idx="1761">
                  <c:v>9.3125469982600004E-2</c:v>
                </c:pt>
                <c:pt idx="1762">
                  <c:v>9.3224585056300005E-2</c:v>
                </c:pt>
                <c:pt idx="1763">
                  <c:v>9.3282587826300001E-2</c:v>
                </c:pt>
                <c:pt idx="1764">
                  <c:v>9.3383535742800006E-2</c:v>
                </c:pt>
                <c:pt idx="1765">
                  <c:v>9.34521630406E-2</c:v>
                </c:pt>
                <c:pt idx="1766">
                  <c:v>9.3559607863399993E-2</c:v>
                </c:pt>
                <c:pt idx="1767">
                  <c:v>9.3638472259000002E-2</c:v>
                </c:pt>
                <c:pt idx="1768">
                  <c:v>9.3728795647600005E-2</c:v>
                </c:pt>
                <c:pt idx="1769">
                  <c:v>9.3796581029900003E-2</c:v>
                </c:pt>
                <c:pt idx="1770">
                  <c:v>9.3894168734600006E-2</c:v>
                </c:pt>
                <c:pt idx="1771">
                  <c:v>9.3994885683099993E-2</c:v>
                </c:pt>
                <c:pt idx="1772">
                  <c:v>9.4070620834800001E-2</c:v>
                </c:pt>
                <c:pt idx="1773">
                  <c:v>9.4138629734500004E-2</c:v>
                </c:pt>
                <c:pt idx="1774">
                  <c:v>9.4236291944999995E-2</c:v>
                </c:pt>
                <c:pt idx="1775">
                  <c:v>9.4300411641599996E-2</c:v>
                </c:pt>
                <c:pt idx="1776">
                  <c:v>9.4380803406200003E-2</c:v>
                </c:pt>
                <c:pt idx="1777">
                  <c:v>9.44923758507E-2</c:v>
                </c:pt>
                <c:pt idx="1778">
                  <c:v>9.4573378562900004E-2</c:v>
                </c:pt>
                <c:pt idx="1779">
                  <c:v>9.4650864601100004E-2</c:v>
                </c:pt>
                <c:pt idx="1780">
                  <c:v>9.4732403755200006E-2</c:v>
                </c:pt>
                <c:pt idx="1781">
                  <c:v>9.4818606972700004E-2</c:v>
                </c:pt>
                <c:pt idx="1782">
                  <c:v>9.4890512526000004E-2</c:v>
                </c:pt>
                <c:pt idx="1783">
                  <c:v>9.4994366169000005E-2</c:v>
                </c:pt>
                <c:pt idx="1784">
                  <c:v>9.5053747296300006E-2</c:v>
                </c:pt>
                <c:pt idx="1785">
                  <c:v>9.5166310668000006E-2</c:v>
                </c:pt>
                <c:pt idx="1786">
                  <c:v>9.5230117440200004E-2</c:v>
                </c:pt>
                <c:pt idx="1787">
                  <c:v>9.53234285116E-2</c:v>
                </c:pt>
                <c:pt idx="1788">
                  <c:v>9.5417723059700005E-2</c:v>
                </c:pt>
                <c:pt idx="1789">
                  <c:v>9.5513172447699995E-2</c:v>
                </c:pt>
                <c:pt idx="1790">
                  <c:v>9.5585390925399999E-2</c:v>
                </c:pt>
                <c:pt idx="1791">
                  <c:v>9.5690310001400006E-2</c:v>
                </c:pt>
                <c:pt idx="1792">
                  <c:v>9.5759853720700006E-2</c:v>
                </c:pt>
                <c:pt idx="1793">
                  <c:v>9.5840707421300006E-2</c:v>
                </c:pt>
                <c:pt idx="1794">
                  <c:v>9.5919951796499994E-2</c:v>
                </c:pt>
                <c:pt idx="1795">
                  <c:v>9.6005842089700005E-2</c:v>
                </c:pt>
                <c:pt idx="1796">
                  <c:v>9.6108548343199998E-2</c:v>
                </c:pt>
                <c:pt idx="1797">
                  <c:v>9.6181303262699996E-2</c:v>
                </c:pt>
                <c:pt idx="1798">
                  <c:v>9.6259556710699995E-2</c:v>
                </c:pt>
                <c:pt idx="1799">
                  <c:v>9.6373341977600002E-2</c:v>
                </c:pt>
                <c:pt idx="1800">
                  <c:v>9.64394435287E-2</c:v>
                </c:pt>
                <c:pt idx="1801">
                  <c:v>9.6538938581900005E-2</c:v>
                </c:pt>
                <c:pt idx="1802">
                  <c:v>9.6622161567199993E-2</c:v>
                </c:pt>
                <c:pt idx="1803">
                  <c:v>9.6705384552499996E-2</c:v>
                </c:pt>
                <c:pt idx="1804">
                  <c:v>9.6793644130200002E-2</c:v>
                </c:pt>
                <c:pt idx="1805">
                  <c:v>9.6870981156799998E-2</c:v>
                </c:pt>
                <c:pt idx="1806">
                  <c:v>9.6944876015199993E-2</c:v>
                </c:pt>
                <c:pt idx="1807">
                  <c:v>9.70595851541E-2</c:v>
                </c:pt>
                <c:pt idx="1808">
                  <c:v>9.7131647169600002E-2</c:v>
                </c:pt>
                <c:pt idx="1809">
                  <c:v>9.72355008125E-2</c:v>
                </c:pt>
                <c:pt idx="1810">
                  <c:v>9.7308173775700002E-2</c:v>
                </c:pt>
                <c:pt idx="1811">
                  <c:v>9.7393073141600006E-2</c:v>
                </c:pt>
                <c:pt idx="1812">
                  <c:v>9.7476527094799995E-2</c:v>
                </c:pt>
                <c:pt idx="1813">
                  <c:v>9.7579382359999994E-2</c:v>
                </c:pt>
                <c:pt idx="1814">
                  <c:v>9.7635932266700004E-2</c:v>
                </c:pt>
                <c:pt idx="1815">
                  <c:v>9.7738713025999999E-2</c:v>
                </c:pt>
                <c:pt idx="1816">
                  <c:v>9.7813457250600006E-2</c:v>
                </c:pt>
                <c:pt idx="1817">
                  <c:v>9.7921662032599999E-2</c:v>
                </c:pt>
                <c:pt idx="1818">
                  <c:v>9.8001368343799994E-2</c:v>
                </c:pt>
                <c:pt idx="1819">
                  <c:v>9.8083823919299998E-2</c:v>
                </c:pt>
                <c:pt idx="1820">
                  <c:v>9.8175987601300002E-2</c:v>
                </c:pt>
                <c:pt idx="1821">
                  <c:v>9.8248578608000001E-2</c:v>
                </c:pt>
                <c:pt idx="1822">
                  <c:v>9.8338752985E-2</c:v>
                </c:pt>
                <c:pt idx="1823">
                  <c:v>9.8431684076800002E-2</c:v>
                </c:pt>
                <c:pt idx="1824">
                  <c:v>9.8511919379199994E-2</c:v>
                </c:pt>
                <c:pt idx="1825">
                  <c:v>9.8610959947099994E-2</c:v>
                </c:pt>
                <c:pt idx="1826">
                  <c:v>9.8681800067400002E-2</c:v>
                </c:pt>
                <c:pt idx="1827">
                  <c:v>9.87679213285E-2</c:v>
                </c:pt>
                <c:pt idx="1828">
                  <c:v>9.8835557699199994E-2</c:v>
                </c:pt>
                <c:pt idx="1829">
                  <c:v>9.8951555788499998E-2</c:v>
                </c:pt>
                <c:pt idx="1830">
                  <c:v>9.9025607109099995E-2</c:v>
                </c:pt>
                <c:pt idx="1831">
                  <c:v>9.9173553287999996E-2</c:v>
                </c:pt>
                <c:pt idx="1832">
                  <c:v>9.9275112152099998E-2</c:v>
                </c:pt>
                <c:pt idx="1833">
                  <c:v>9.9371246993500001E-2</c:v>
                </c:pt>
                <c:pt idx="1834">
                  <c:v>9.9460892379300003E-2</c:v>
                </c:pt>
                <c:pt idx="1835">
                  <c:v>9.9547468125799995E-2</c:v>
                </c:pt>
                <c:pt idx="1836">
                  <c:v>9.96348932385E-2</c:v>
                </c:pt>
                <c:pt idx="1837">
                  <c:v>9.9685482680800006E-2</c:v>
                </c:pt>
                <c:pt idx="1838">
                  <c:v>9.9771685898300003E-2</c:v>
                </c:pt>
                <c:pt idx="1839">
                  <c:v>9.9827542901000002E-2</c:v>
                </c:pt>
                <c:pt idx="1840">
                  <c:v>9.9926352500899998E-2</c:v>
                </c:pt>
                <c:pt idx="1841">
                  <c:v>9.9991083145099996E-2</c:v>
                </c:pt>
                <c:pt idx="1842">
                  <c:v>0.100066356361</c:v>
                </c:pt>
                <c:pt idx="1843">
                  <c:v>0.100137345493</c:v>
                </c:pt>
                <c:pt idx="1844">
                  <c:v>0.10021346062399999</c:v>
                </c:pt>
                <c:pt idx="1845">
                  <c:v>0.10029102861899999</c:v>
                </c:pt>
                <c:pt idx="1846">
                  <c:v>0.100397326052</c:v>
                </c:pt>
                <c:pt idx="1847">
                  <c:v>0.10047588497399999</c:v>
                </c:pt>
                <c:pt idx="1848">
                  <c:v>0.100547790527</c:v>
                </c:pt>
                <c:pt idx="1849">
                  <c:v>0.10067021846800001</c:v>
                </c:pt>
                <c:pt idx="1850">
                  <c:v>0.100744187832</c:v>
                </c:pt>
                <c:pt idx="1851">
                  <c:v>0.100831456482</c:v>
                </c:pt>
                <c:pt idx="1852">
                  <c:v>0.100927591324</c:v>
                </c:pt>
                <c:pt idx="1853">
                  <c:v>0.10100469738200001</c:v>
                </c:pt>
                <c:pt idx="1854">
                  <c:v>0.101107560098</c:v>
                </c:pt>
                <c:pt idx="1855">
                  <c:v>0.101204000413</c:v>
                </c:pt>
                <c:pt idx="1856">
                  <c:v>0.10129814595</c:v>
                </c:pt>
                <c:pt idx="1857">
                  <c:v>0.10137861967099999</c:v>
                </c:pt>
                <c:pt idx="1858">
                  <c:v>0.101471468806</c:v>
                </c:pt>
                <c:pt idx="1859">
                  <c:v>0.101560719311</c:v>
                </c:pt>
                <c:pt idx="1860">
                  <c:v>0.101642489433</c:v>
                </c:pt>
                <c:pt idx="1861">
                  <c:v>0.101744279265</c:v>
                </c:pt>
                <c:pt idx="1862">
                  <c:v>0.10186769813300001</c:v>
                </c:pt>
                <c:pt idx="1863">
                  <c:v>0.101938918233</c:v>
                </c:pt>
                <c:pt idx="1864">
                  <c:v>0.102006629109</c:v>
                </c:pt>
                <c:pt idx="1865">
                  <c:v>0.102095656097</c:v>
                </c:pt>
                <c:pt idx="1866">
                  <c:v>0.102208673954</c:v>
                </c:pt>
                <c:pt idx="1867">
                  <c:v>0.102285251021</c:v>
                </c:pt>
                <c:pt idx="1868">
                  <c:v>0.102371752262</c:v>
                </c:pt>
                <c:pt idx="1869">
                  <c:v>0.10244183242300001</c:v>
                </c:pt>
                <c:pt idx="1870">
                  <c:v>0.102534450591</c:v>
                </c:pt>
                <c:pt idx="1871">
                  <c:v>0.102624550462</c:v>
                </c:pt>
                <c:pt idx="1872">
                  <c:v>0.102717928588</c:v>
                </c:pt>
                <c:pt idx="1873">
                  <c:v>0.102789461613</c:v>
                </c:pt>
                <c:pt idx="1874">
                  <c:v>0.1028996557</c:v>
                </c:pt>
                <c:pt idx="1875">
                  <c:v>0.10297118127300001</c:v>
                </c:pt>
                <c:pt idx="1876">
                  <c:v>0.103070065379</c:v>
                </c:pt>
                <c:pt idx="1877">
                  <c:v>0.1031717062</c:v>
                </c:pt>
                <c:pt idx="1878">
                  <c:v>0.103250414133</c:v>
                </c:pt>
                <c:pt idx="1879">
                  <c:v>0.103328593075</c:v>
                </c:pt>
                <c:pt idx="1880">
                  <c:v>0.10345055908</c:v>
                </c:pt>
                <c:pt idx="1881">
                  <c:v>0.10352422297</c:v>
                </c:pt>
                <c:pt idx="1882">
                  <c:v>0.103585973382</c:v>
                </c:pt>
                <c:pt idx="1883">
                  <c:v>0.103684172034</c:v>
                </c:pt>
                <c:pt idx="1884">
                  <c:v>0.10378664731999999</c:v>
                </c:pt>
                <c:pt idx="1885">
                  <c:v>0.10386528074699999</c:v>
                </c:pt>
                <c:pt idx="1886">
                  <c:v>0.10397708416</c:v>
                </c:pt>
                <c:pt idx="1887">
                  <c:v>0.10408291965700001</c:v>
                </c:pt>
                <c:pt idx="1888">
                  <c:v>0.104158349335</c:v>
                </c:pt>
                <c:pt idx="1889">
                  <c:v>0.104222998023</c:v>
                </c:pt>
                <c:pt idx="1890">
                  <c:v>0.104334570467</c:v>
                </c:pt>
                <c:pt idx="1891">
                  <c:v>0.104417867959</c:v>
                </c:pt>
                <c:pt idx="1892">
                  <c:v>0.104540519416</c:v>
                </c:pt>
                <c:pt idx="1893">
                  <c:v>0.104605473578</c:v>
                </c:pt>
                <c:pt idx="1894">
                  <c:v>0.10470894724099999</c:v>
                </c:pt>
                <c:pt idx="1895">
                  <c:v>0.104777187109</c:v>
                </c:pt>
                <c:pt idx="1896">
                  <c:v>0.10484917461899999</c:v>
                </c:pt>
                <c:pt idx="1897">
                  <c:v>0.104958072305</c:v>
                </c:pt>
                <c:pt idx="1898">
                  <c:v>0.105063833296</c:v>
                </c:pt>
                <c:pt idx="1899">
                  <c:v>0.105130620301</c:v>
                </c:pt>
                <c:pt idx="1900">
                  <c:v>0.105225615203</c:v>
                </c:pt>
                <c:pt idx="1901">
                  <c:v>0.10529889911400001</c:v>
                </c:pt>
                <c:pt idx="1902">
                  <c:v>0.105410315096</c:v>
                </c:pt>
                <c:pt idx="1903">
                  <c:v>0.105495139956</c:v>
                </c:pt>
                <c:pt idx="1904">
                  <c:v>0.105582028627</c:v>
                </c:pt>
                <c:pt idx="1905">
                  <c:v>0.105676405132</c:v>
                </c:pt>
                <c:pt idx="1906">
                  <c:v>0.10575573146300001</c:v>
                </c:pt>
                <c:pt idx="1907">
                  <c:v>0.10583535581799999</c:v>
                </c:pt>
                <c:pt idx="1908">
                  <c:v>0.10592186451000001</c:v>
                </c:pt>
                <c:pt idx="1909">
                  <c:v>0.106014788151</c:v>
                </c:pt>
                <c:pt idx="1910">
                  <c:v>0.106100298464</c:v>
                </c:pt>
                <c:pt idx="1911">
                  <c:v>0.106193758547</c:v>
                </c:pt>
                <c:pt idx="1912">
                  <c:v>0.106296695769</c:v>
                </c:pt>
                <c:pt idx="1913">
                  <c:v>0.10637678205999999</c:v>
                </c:pt>
                <c:pt idx="1914">
                  <c:v>0.106511890888</c:v>
                </c:pt>
                <c:pt idx="1915">
                  <c:v>0.10656752437399999</c:v>
                </c:pt>
                <c:pt idx="1916">
                  <c:v>0.106664732099</c:v>
                </c:pt>
                <c:pt idx="1917">
                  <c:v>0.10671325773</c:v>
                </c:pt>
                <c:pt idx="1918">
                  <c:v>0.106816954911</c:v>
                </c:pt>
                <c:pt idx="1919">
                  <c:v>0.106914237142</c:v>
                </c:pt>
                <c:pt idx="1920">
                  <c:v>0.107013583183</c:v>
                </c:pt>
                <c:pt idx="1921">
                  <c:v>0.107088468969</c:v>
                </c:pt>
                <c:pt idx="1922">
                  <c:v>0.107205465436</c:v>
                </c:pt>
                <c:pt idx="1923">
                  <c:v>0.107291519642</c:v>
                </c:pt>
                <c:pt idx="1924">
                  <c:v>0.10735540092</c:v>
                </c:pt>
                <c:pt idx="1925">
                  <c:v>0.107459791005</c:v>
                </c:pt>
                <c:pt idx="1926">
                  <c:v>0.10753574967399999</c:v>
                </c:pt>
                <c:pt idx="1927">
                  <c:v>0.10764464736</c:v>
                </c:pt>
                <c:pt idx="1928">
                  <c:v>0.107716560364</c:v>
                </c:pt>
                <c:pt idx="1929">
                  <c:v>0.107827439904</c:v>
                </c:pt>
                <c:pt idx="1930">
                  <c:v>0.107897520065</c:v>
                </c:pt>
                <c:pt idx="1931">
                  <c:v>0.107999838889</c:v>
                </c:pt>
                <c:pt idx="1932">
                  <c:v>0.108098194003</c:v>
                </c:pt>
                <c:pt idx="1933">
                  <c:v>0.108173005283</c:v>
                </c:pt>
                <c:pt idx="1934">
                  <c:v>0.108281828463</c:v>
                </c:pt>
                <c:pt idx="1935">
                  <c:v>0.10837505757800001</c:v>
                </c:pt>
                <c:pt idx="1936">
                  <c:v>0.10844819247699999</c:v>
                </c:pt>
                <c:pt idx="1937">
                  <c:v>0.108553647995</c:v>
                </c:pt>
                <c:pt idx="1938">
                  <c:v>0.108649246395</c:v>
                </c:pt>
                <c:pt idx="1939">
                  <c:v>0.108739800751</c:v>
                </c:pt>
                <c:pt idx="1940">
                  <c:v>0.10884785652200001</c:v>
                </c:pt>
                <c:pt idx="1941">
                  <c:v>0.10891174525</c:v>
                </c:pt>
                <c:pt idx="1942">
                  <c:v>0.109004445374</c:v>
                </c:pt>
                <c:pt idx="1943">
                  <c:v>0.109110437334</c:v>
                </c:pt>
                <c:pt idx="1944">
                  <c:v>0.10920343548100001</c:v>
                </c:pt>
                <c:pt idx="1945">
                  <c:v>0.109291166067</c:v>
                </c:pt>
                <c:pt idx="1946">
                  <c:v>0.10937866568600001</c:v>
                </c:pt>
                <c:pt idx="1947">
                  <c:v>0.10948885977300001</c:v>
                </c:pt>
                <c:pt idx="1948">
                  <c:v>0.10958476364600001</c:v>
                </c:pt>
                <c:pt idx="1949">
                  <c:v>0.10966913402099999</c:v>
                </c:pt>
                <c:pt idx="1950">
                  <c:v>0.10976083576700001</c:v>
                </c:pt>
                <c:pt idx="1951">
                  <c:v>0.109876379371</c:v>
                </c:pt>
                <c:pt idx="1952">
                  <c:v>0.109947755933</c:v>
                </c:pt>
                <c:pt idx="1953">
                  <c:v>0.110022798181</c:v>
                </c:pt>
                <c:pt idx="1954">
                  <c:v>0.110137119889</c:v>
                </c:pt>
                <c:pt idx="1955">
                  <c:v>0.11022438854</c:v>
                </c:pt>
                <c:pt idx="1956">
                  <c:v>0.110321596265</c:v>
                </c:pt>
                <c:pt idx="1957">
                  <c:v>0.110395722091</c:v>
                </c:pt>
                <c:pt idx="1958">
                  <c:v>0.11049819737699999</c:v>
                </c:pt>
                <c:pt idx="1959">
                  <c:v>0.11057614535099999</c:v>
                </c:pt>
                <c:pt idx="1960">
                  <c:v>0.110669761896</c:v>
                </c:pt>
                <c:pt idx="1961">
                  <c:v>0.110783390701</c:v>
                </c:pt>
                <c:pt idx="1962">
                  <c:v>0.110869057477</c:v>
                </c:pt>
                <c:pt idx="1963">
                  <c:v>0.110955946147</c:v>
                </c:pt>
                <c:pt idx="1964">
                  <c:v>0.111032821238</c:v>
                </c:pt>
                <c:pt idx="1965">
                  <c:v>0.111119404435</c:v>
                </c:pt>
                <c:pt idx="1966">
                  <c:v>0.111211106181</c:v>
                </c:pt>
                <c:pt idx="1967">
                  <c:v>0.11131771653899999</c:v>
                </c:pt>
                <c:pt idx="1968">
                  <c:v>0.1113974154</c:v>
                </c:pt>
                <c:pt idx="1969">
                  <c:v>0.11148789525</c:v>
                </c:pt>
                <c:pt idx="1970">
                  <c:v>0.111560493708</c:v>
                </c:pt>
                <c:pt idx="1971">
                  <c:v>0.11167963594200001</c:v>
                </c:pt>
                <c:pt idx="1972">
                  <c:v>0.111773706973</c:v>
                </c:pt>
                <c:pt idx="1973">
                  <c:v>0.111862957478</c:v>
                </c:pt>
                <c:pt idx="1974">
                  <c:v>0.111950919032</c:v>
                </c:pt>
                <c:pt idx="1975">
                  <c:v>0.11203933507199999</c:v>
                </c:pt>
                <c:pt idx="1976">
                  <c:v>0.112132646143</c:v>
                </c:pt>
                <c:pt idx="1977">
                  <c:v>0.11222404241599999</c:v>
                </c:pt>
                <c:pt idx="1978">
                  <c:v>0.11232078820499999</c:v>
                </c:pt>
                <c:pt idx="1979">
                  <c:v>0.112414322793</c:v>
                </c:pt>
                <c:pt idx="1980">
                  <c:v>0.112511835992</c:v>
                </c:pt>
                <c:pt idx="1981">
                  <c:v>0.11259871721299999</c:v>
                </c:pt>
                <c:pt idx="1982">
                  <c:v>0.11268682777900001</c:v>
                </c:pt>
                <c:pt idx="1983">
                  <c:v>0.112792596221</c:v>
                </c:pt>
                <c:pt idx="1984">
                  <c:v>0.112868860364</c:v>
                </c:pt>
                <c:pt idx="1985">
                  <c:v>0.11295276880299999</c:v>
                </c:pt>
                <c:pt idx="1986">
                  <c:v>0.11304852366400001</c:v>
                </c:pt>
                <c:pt idx="1987">
                  <c:v>0.113155812025</c:v>
                </c:pt>
                <c:pt idx="1988">
                  <c:v>0.113290384412</c:v>
                </c:pt>
                <c:pt idx="1989">
                  <c:v>0.113343112171</c:v>
                </c:pt>
                <c:pt idx="1990">
                  <c:v>0.11345835775099999</c:v>
                </c:pt>
                <c:pt idx="1991">
                  <c:v>0.113553725183</c:v>
                </c:pt>
                <c:pt idx="1992">
                  <c:v>0.113631442189</c:v>
                </c:pt>
                <c:pt idx="1993">
                  <c:v>0.11371795088099999</c:v>
                </c:pt>
                <c:pt idx="1994">
                  <c:v>0.113799639046</c:v>
                </c:pt>
                <c:pt idx="1995">
                  <c:v>0.11390311271</c:v>
                </c:pt>
                <c:pt idx="1996">
                  <c:v>0.11399649828699999</c:v>
                </c:pt>
                <c:pt idx="1997">
                  <c:v>0.114082157612</c:v>
                </c:pt>
                <c:pt idx="1998">
                  <c:v>0.11417356133500001</c:v>
                </c:pt>
                <c:pt idx="1999">
                  <c:v>0.11428589373799999</c:v>
                </c:pt>
                <c:pt idx="2000">
                  <c:v>0.11436842382</c:v>
                </c:pt>
                <c:pt idx="2001">
                  <c:v>0.114472739398</c:v>
                </c:pt>
                <c:pt idx="2002">
                  <c:v>0.114609219134</c:v>
                </c:pt>
                <c:pt idx="2003">
                  <c:v>0.114658132195</c:v>
                </c:pt>
                <c:pt idx="2004">
                  <c:v>0.11474922299400001</c:v>
                </c:pt>
                <c:pt idx="2005">
                  <c:v>0.11486896872500001</c:v>
                </c:pt>
                <c:pt idx="2006">
                  <c:v>0.11495937406999999</c:v>
                </c:pt>
                <c:pt idx="2007">
                  <c:v>0.115041524172</c:v>
                </c:pt>
                <c:pt idx="2008">
                  <c:v>0.115175634623</c:v>
                </c:pt>
                <c:pt idx="2009">
                  <c:v>0.11524173617400001</c:v>
                </c:pt>
                <c:pt idx="2010">
                  <c:v>0.115343756974</c:v>
                </c:pt>
                <c:pt idx="2011">
                  <c:v>0.115420714021</c:v>
                </c:pt>
                <c:pt idx="2012">
                  <c:v>0.115525789559</c:v>
                </c:pt>
                <c:pt idx="2013">
                  <c:v>0.11561153084</c:v>
                </c:pt>
                <c:pt idx="2014">
                  <c:v>0.115726388991</c:v>
                </c:pt>
                <c:pt idx="2015">
                  <c:v>0.115847431123</c:v>
                </c:pt>
                <c:pt idx="2016">
                  <c:v>0.115920186043</c:v>
                </c:pt>
                <c:pt idx="2017">
                  <c:v>0.11601043492599999</c:v>
                </c:pt>
                <c:pt idx="2018">
                  <c:v>0.11609113216399999</c:v>
                </c:pt>
                <c:pt idx="2019">
                  <c:v>0.116205990314</c:v>
                </c:pt>
                <c:pt idx="2020">
                  <c:v>0.11629203707000001</c:v>
                </c:pt>
                <c:pt idx="2021">
                  <c:v>0.116390772164</c:v>
                </c:pt>
                <c:pt idx="2022">
                  <c:v>0.11647605150900001</c:v>
                </c:pt>
                <c:pt idx="2023">
                  <c:v>0.11656523495899999</c:v>
                </c:pt>
                <c:pt idx="2024">
                  <c:v>0.11665693670500001</c:v>
                </c:pt>
                <c:pt idx="2025">
                  <c:v>0.116771027446</c:v>
                </c:pt>
                <c:pt idx="2026">
                  <c:v>0.116846911609</c:v>
                </c:pt>
                <c:pt idx="2027">
                  <c:v>0.116935864091</c:v>
                </c:pt>
                <c:pt idx="2028">
                  <c:v>0.117023058236</c:v>
                </c:pt>
                <c:pt idx="2029">
                  <c:v>0.117132335901</c:v>
                </c:pt>
                <c:pt idx="2030">
                  <c:v>0.117223888636</c:v>
                </c:pt>
                <c:pt idx="2031">
                  <c:v>0.117303900421</c:v>
                </c:pt>
                <c:pt idx="2032">
                  <c:v>0.117409281433</c:v>
                </c:pt>
                <c:pt idx="2033">
                  <c:v>0.117493413389</c:v>
                </c:pt>
                <c:pt idx="2034">
                  <c:v>0.117592684925</c:v>
                </c:pt>
                <c:pt idx="2035">
                  <c:v>0.117672927678</c:v>
                </c:pt>
                <c:pt idx="2036">
                  <c:v>0.117777921259</c:v>
                </c:pt>
                <c:pt idx="2037">
                  <c:v>0.117869473994</c:v>
                </c:pt>
                <c:pt idx="2038">
                  <c:v>0.117969200015</c:v>
                </c:pt>
                <c:pt idx="2039">
                  <c:v>0.118068851531</c:v>
                </c:pt>
                <c:pt idx="2040">
                  <c:v>0.118152678013</c:v>
                </c:pt>
                <c:pt idx="2041">
                  <c:v>0.11828098446099999</c:v>
                </c:pt>
                <c:pt idx="2042">
                  <c:v>0.118339069188</c:v>
                </c:pt>
                <c:pt idx="2043">
                  <c:v>0.11845484376</c:v>
                </c:pt>
                <c:pt idx="2044">
                  <c:v>0.11852812767</c:v>
                </c:pt>
                <c:pt idx="2045">
                  <c:v>0.118641071022</c:v>
                </c:pt>
                <c:pt idx="2046">
                  <c:v>0.118738815188</c:v>
                </c:pt>
                <c:pt idx="2047">
                  <c:v>0.118825472891</c:v>
                </c:pt>
                <c:pt idx="2048">
                  <c:v>0.118920840323</c:v>
                </c:pt>
                <c:pt idx="2049">
                  <c:v>0.11903753131600001</c:v>
                </c:pt>
                <c:pt idx="2050">
                  <c:v>0.119131602347</c:v>
                </c:pt>
                <c:pt idx="2051">
                  <c:v>0.119222998619</c:v>
                </c:pt>
                <c:pt idx="2052">
                  <c:v>0.119326934218</c:v>
                </c:pt>
                <c:pt idx="2053">
                  <c:v>0.119465708733</c:v>
                </c:pt>
                <c:pt idx="2054">
                  <c:v>0.119523860514</c:v>
                </c:pt>
                <c:pt idx="2055">
                  <c:v>0.11960952729</c:v>
                </c:pt>
                <c:pt idx="2056">
                  <c:v>0.119734242558</c:v>
                </c:pt>
                <c:pt idx="2057">
                  <c:v>0.119809895754</c:v>
                </c:pt>
                <c:pt idx="2058">
                  <c:v>0.11994477361399999</c:v>
                </c:pt>
                <c:pt idx="2059">
                  <c:v>0.12001042067999999</c:v>
                </c:pt>
                <c:pt idx="2060">
                  <c:v>0.120100215077</c:v>
                </c:pt>
                <c:pt idx="2061">
                  <c:v>0.120201542974</c:v>
                </c:pt>
                <c:pt idx="2062">
                  <c:v>0.120291948318</c:v>
                </c:pt>
                <c:pt idx="2063">
                  <c:v>0.120399236679</c:v>
                </c:pt>
                <c:pt idx="2064">
                  <c:v>0.12049689889</c:v>
                </c:pt>
                <c:pt idx="2065">
                  <c:v>0.120583407581</c:v>
                </c:pt>
                <c:pt idx="2066">
                  <c:v>0.120683670044</c:v>
                </c:pt>
                <c:pt idx="2067">
                  <c:v>0.12078477442299999</c:v>
                </c:pt>
                <c:pt idx="2068">
                  <c:v>0.12086600810299999</c:v>
                </c:pt>
                <c:pt idx="2069">
                  <c:v>0.120974749327</c:v>
                </c:pt>
                <c:pt idx="2070">
                  <c:v>0.121069200337</c:v>
                </c:pt>
                <c:pt idx="2071">
                  <c:v>0.121166713536</c:v>
                </c:pt>
                <c:pt idx="2072">
                  <c:v>0.121266514063</c:v>
                </c:pt>
                <c:pt idx="2073">
                  <c:v>0.121358141303</c:v>
                </c:pt>
                <c:pt idx="2074">
                  <c:v>0.12144495546799999</c:v>
                </c:pt>
                <c:pt idx="2075">
                  <c:v>0.121552780271</c:v>
                </c:pt>
                <c:pt idx="2076">
                  <c:v>0.121617279947</c:v>
                </c:pt>
                <c:pt idx="2077">
                  <c:v>0.121732212603</c:v>
                </c:pt>
                <c:pt idx="2078">
                  <c:v>0.12183958291999999</c:v>
                </c:pt>
                <c:pt idx="2079">
                  <c:v>0.121923714876</c:v>
                </c:pt>
                <c:pt idx="2080">
                  <c:v>0.12204293161599999</c:v>
                </c:pt>
                <c:pt idx="2081">
                  <c:v>0.1221344769</c:v>
                </c:pt>
                <c:pt idx="2082">
                  <c:v>0.122213803232</c:v>
                </c:pt>
                <c:pt idx="2083">
                  <c:v>0.122303515673</c:v>
                </c:pt>
                <c:pt idx="2084">
                  <c:v>0.12240660935600001</c:v>
                </c:pt>
                <c:pt idx="2085">
                  <c:v>0.122499607503</c:v>
                </c:pt>
                <c:pt idx="2086">
                  <c:v>0.12262096256</c:v>
                </c:pt>
                <c:pt idx="2087">
                  <c:v>0.122683621943</c:v>
                </c:pt>
                <c:pt idx="2088">
                  <c:v>0.122798711061</c:v>
                </c:pt>
                <c:pt idx="2089">
                  <c:v>0.12289622426000001</c:v>
                </c:pt>
                <c:pt idx="2090">
                  <c:v>0.12300106883</c:v>
                </c:pt>
                <c:pt idx="2091">
                  <c:v>0.123126395047</c:v>
                </c:pt>
                <c:pt idx="2092">
                  <c:v>0.123204343021</c:v>
                </c:pt>
                <c:pt idx="2093">
                  <c:v>0.12328351289</c:v>
                </c:pt>
                <c:pt idx="2094">
                  <c:v>0.123393706977</c:v>
                </c:pt>
                <c:pt idx="2095">
                  <c:v>0.123486094177</c:v>
                </c:pt>
                <c:pt idx="2096">
                  <c:v>0.12360247969599999</c:v>
                </c:pt>
                <c:pt idx="2097">
                  <c:v>0.12370167672600001</c:v>
                </c:pt>
                <c:pt idx="2098">
                  <c:v>0.12378405034499999</c:v>
                </c:pt>
                <c:pt idx="2099">
                  <c:v>0.123901888728</c:v>
                </c:pt>
                <c:pt idx="2100">
                  <c:v>0.124002538621</c:v>
                </c:pt>
                <c:pt idx="2101">
                  <c:v>0.124103792012</c:v>
                </c:pt>
                <c:pt idx="2102">
                  <c:v>0.124196715653</c:v>
                </c:pt>
                <c:pt idx="2103">
                  <c:v>0.12427970767</c:v>
                </c:pt>
                <c:pt idx="2104">
                  <c:v>0.124386616051</c:v>
                </c:pt>
                <c:pt idx="2105">
                  <c:v>0.124494597316</c:v>
                </c:pt>
                <c:pt idx="2106">
                  <c:v>0.124599516392</c:v>
                </c:pt>
                <c:pt idx="2107">
                  <c:v>0.124692671001</c:v>
                </c:pt>
                <c:pt idx="2108">
                  <c:v>0.12478643655799999</c:v>
                </c:pt>
                <c:pt idx="2109">
                  <c:v>0.124878905714</c:v>
                </c:pt>
                <c:pt idx="2110">
                  <c:v>0.12497182935499999</c:v>
                </c:pt>
                <c:pt idx="2111">
                  <c:v>0.12504947185500001</c:v>
                </c:pt>
                <c:pt idx="2112">
                  <c:v>0.12516929209200001</c:v>
                </c:pt>
                <c:pt idx="2113">
                  <c:v>0.12524601817100001</c:v>
                </c:pt>
                <c:pt idx="2114">
                  <c:v>0.125359579921</c:v>
                </c:pt>
                <c:pt idx="2115">
                  <c:v>0.12544761598099999</c:v>
                </c:pt>
                <c:pt idx="2116">
                  <c:v>0.125538632274</c:v>
                </c:pt>
                <c:pt idx="2117">
                  <c:v>0.12562520801999999</c:v>
                </c:pt>
                <c:pt idx="2118">
                  <c:v>0.125733882189</c:v>
                </c:pt>
                <c:pt idx="2119">
                  <c:v>0.12583467364299999</c:v>
                </c:pt>
                <c:pt idx="2120">
                  <c:v>0.12589474022399999</c:v>
                </c:pt>
                <c:pt idx="2121">
                  <c:v>0.12598612904500001</c:v>
                </c:pt>
                <c:pt idx="2122">
                  <c:v>0.12610068917299999</c:v>
                </c:pt>
                <c:pt idx="2123">
                  <c:v>0.126195833087</c:v>
                </c:pt>
                <c:pt idx="2124">
                  <c:v>0.12629166245500001</c:v>
                </c:pt>
                <c:pt idx="2125">
                  <c:v>0.12641966342899999</c:v>
                </c:pt>
                <c:pt idx="2126">
                  <c:v>0.12651212513400001</c:v>
                </c:pt>
                <c:pt idx="2127">
                  <c:v>0.12661772966400001</c:v>
                </c:pt>
                <c:pt idx="2128">
                  <c:v>0.12671150267100001</c:v>
                </c:pt>
                <c:pt idx="2129">
                  <c:v>0.12680557370199999</c:v>
                </c:pt>
                <c:pt idx="2130">
                  <c:v>0.126905307174</c:v>
                </c:pt>
                <c:pt idx="2131">
                  <c:v>0.12701030075600001</c:v>
                </c:pt>
                <c:pt idx="2132">
                  <c:v>0.12712799012699999</c:v>
                </c:pt>
                <c:pt idx="2133">
                  <c:v>0.127213418484</c:v>
                </c:pt>
                <c:pt idx="2134">
                  <c:v>0.12731581926300001</c:v>
                </c:pt>
                <c:pt idx="2135">
                  <c:v>0.12742166221099999</c:v>
                </c:pt>
                <c:pt idx="2136">
                  <c:v>0.12752176821200001</c:v>
                </c:pt>
                <c:pt idx="2137">
                  <c:v>0.12761774659200001</c:v>
                </c:pt>
                <c:pt idx="2138">
                  <c:v>0.127713814378</c:v>
                </c:pt>
                <c:pt idx="2139">
                  <c:v>0.12782882154</c:v>
                </c:pt>
                <c:pt idx="2140">
                  <c:v>0.12794062495200001</c:v>
                </c:pt>
                <c:pt idx="2141">
                  <c:v>0.128026902676</c:v>
                </c:pt>
                <c:pt idx="2142">
                  <c:v>0.12812303006600001</c:v>
                </c:pt>
                <c:pt idx="2143">
                  <c:v>0.128238961101</c:v>
                </c:pt>
                <c:pt idx="2144">
                  <c:v>0.128336310387</c:v>
                </c:pt>
                <c:pt idx="2145">
                  <c:v>0.128410369158</c:v>
                </c:pt>
                <c:pt idx="2146">
                  <c:v>0.128533020616</c:v>
                </c:pt>
                <c:pt idx="2147">
                  <c:v>0.12865062058000001</c:v>
                </c:pt>
                <c:pt idx="2148">
                  <c:v>0.12874048948299999</c:v>
                </c:pt>
                <c:pt idx="2149">
                  <c:v>0.12886428832999999</c:v>
                </c:pt>
                <c:pt idx="2150">
                  <c:v>0.12894032895599999</c:v>
                </c:pt>
                <c:pt idx="2151">
                  <c:v>0.12902660667900001</c:v>
                </c:pt>
                <c:pt idx="2152">
                  <c:v>0.12913008034199999</c:v>
                </c:pt>
                <c:pt idx="2153">
                  <c:v>0.12922804057599999</c:v>
                </c:pt>
                <c:pt idx="2154">
                  <c:v>0.129333436489</c:v>
                </c:pt>
                <c:pt idx="2155">
                  <c:v>0.12942436337499999</c:v>
                </c:pt>
                <c:pt idx="2156">
                  <c:v>0.129530668259</c:v>
                </c:pt>
                <c:pt idx="2157">
                  <c:v>0.129621610045</c:v>
                </c:pt>
                <c:pt idx="2158">
                  <c:v>0.12970253825200001</c:v>
                </c:pt>
                <c:pt idx="2159">
                  <c:v>0.129822283983</c:v>
                </c:pt>
                <c:pt idx="2160">
                  <c:v>0.12992781400699999</c:v>
                </c:pt>
                <c:pt idx="2161">
                  <c:v>0.13002051413099999</c:v>
                </c:pt>
                <c:pt idx="2162">
                  <c:v>0.13010916113900001</c:v>
                </c:pt>
                <c:pt idx="2163">
                  <c:v>0.13019604980899999</c:v>
                </c:pt>
                <c:pt idx="2164">
                  <c:v>0.13028047978900001</c:v>
                </c:pt>
                <c:pt idx="2165">
                  <c:v>0.13038434088199999</c:v>
                </c:pt>
                <c:pt idx="2166">
                  <c:v>0.130509436131</c:v>
                </c:pt>
                <c:pt idx="2167">
                  <c:v>0.13060595095200001</c:v>
                </c:pt>
                <c:pt idx="2168">
                  <c:v>0.13069459795999999</c:v>
                </c:pt>
                <c:pt idx="2169">
                  <c:v>0.13081915676600001</c:v>
                </c:pt>
                <c:pt idx="2170">
                  <c:v>0.13089612126399999</c:v>
                </c:pt>
                <c:pt idx="2171">
                  <c:v>0.13101708888999999</c:v>
                </c:pt>
                <c:pt idx="2172">
                  <c:v>0.13108944892900001</c:v>
                </c:pt>
                <c:pt idx="2173">
                  <c:v>0.13120630383500001</c:v>
                </c:pt>
                <c:pt idx="2174">
                  <c:v>0.13131275773000001</c:v>
                </c:pt>
                <c:pt idx="2175">
                  <c:v>0.13141691684699999</c:v>
                </c:pt>
                <c:pt idx="2176">
                  <c:v>0.13151939213300001</c:v>
                </c:pt>
                <c:pt idx="2177">
                  <c:v>0.131631493568</c:v>
                </c:pt>
                <c:pt idx="2178">
                  <c:v>0.131746500731</c:v>
                </c:pt>
                <c:pt idx="2179">
                  <c:v>0.131843939424</c:v>
                </c:pt>
                <c:pt idx="2180">
                  <c:v>0.131925553083</c:v>
                </c:pt>
                <c:pt idx="2181">
                  <c:v>0.13204263150699999</c:v>
                </c:pt>
                <c:pt idx="2182">
                  <c:v>0.13213814795000001</c:v>
                </c:pt>
                <c:pt idx="2183">
                  <c:v>0.13224712014199999</c:v>
                </c:pt>
                <c:pt idx="2184">
                  <c:v>0.13234348595100001</c:v>
                </c:pt>
                <c:pt idx="2185">
                  <c:v>0.13245299458500001</c:v>
                </c:pt>
                <c:pt idx="2186">
                  <c:v>0.132553786039</c:v>
                </c:pt>
                <c:pt idx="2187">
                  <c:v>0.132663220167</c:v>
                </c:pt>
                <c:pt idx="2188">
                  <c:v>0.132748499513</c:v>
                </c:pt>
                <c:pt idx="2189">
                  <c:v>0.13286145031499999</c:v>
                </c:pt>
                <c:pt idx="2190">
                  <c:v>0.132968440652</c:v>
                </c:pt>
                <c:pt idx="2191">
                  <c:v>0.13304768502700001</c:v>
                </c:pt>
                <c:pt idx="2192">
                  <c:v>0.13319028914</c:v>
                </c:pt>
                <c:pt idx="2193">
                  <c:v>0.133259370923</c:v>
                </c:pt>
                <c:pt idx="2194">
                  <c:v>0.13336467742899999</c:v>
                </c:pt>
                <c:pt idx="2195">
                  <c:v>0.13345851004100001</c:v>
                </c:pt>
                <c:pt idx="2196">
                  <c:v>0.13355800509499999</c:v>
                </c:pt>
                <c:pt idx="2197">
                  <c:v>0.13365016877700001</c:v>
                </c:pt>
                <c:pt idx="2198">
                  <c:v>0.13374660909200001</c:v>
                </c:pt>
                <c:pt idx="2199">
                  <c:v>0.13385345041800001</c:v>
                </c:pt>
                <c:pt idx="2200">
                  <c:v>0.13393428921700001</c:v>
                </c:pt>
                <c:pt idx="2201">
                  <c:v>0.134043425322</c:v>
                </c:pt>
                <c:pt idx="2202">
                  <c:v>0.134165689349</c:v>
                </c:pt>
                <c:pt idx="2203">
                  <c:v>0.134266868234</c:v>
                </c:pt>
                <c:pt idx="2204">
                  <c:v>0.134410768747</c:v>
                </c:pt>
                <c:pt idx="2205">
                  <c:v>0.13447992503600001</c:v>
                </c:pt>
                <c:pt idx="2206">
                  <c:v>0.13460296392400001</c:v>
                </c:pt>
                <c:pt idx="2207">
                  <c:v>0.13469871878600001</c:v>
                </c:pt>
                <c:pt idx="2208">
                  <c:v>0.13481990993000001</c:v>
                </c:pt>
                <c:pt idx="2209">
                  <c:v>0.13490061461899999</c:v>
                </c:pt>
                <c:pt idx="2210">
                  <c:v>0.13501164317100001</c:v>
                </c:pt>
                <c:pt idx="2211">
                  <c:v>0.135139495134</c:v>
                </c:pt>
                <c:pt idx="2212">
                  <c:v>0.13522195815999999</c:v>
                </c:pt>
                <c:pt idx="2213">
                  <c:v>0.13535247743100001</c:v>
                </c:pt>
                <c:pt idx="2214">
                  <c:v>0.135473594069</c:v>
                </c:pt>
                <c:pt idx="2215">
                  <c:v>0.135556593537</c:v>
                </c:pt>
                <c:pt idx="2216">
                  <c:v>0.13569070398800001</c:v>
                </c:pt>
                <c:pt idx="2217">
                  <c:v>0.135749235749</c:v>
                </c:pt>
                <c:pt idx="2218">
                  <c:v>0.135886102915</c:v>
                </c:pt>
                <c:pt idx="2219">
                  <c:v>0.13598605990400001</c:v>
                </c:pt>
                <c:pt idx="2220">
                  <c:v>0.13608992099799999</c:v>
                </c:pt>
                <c:pt idx="2221">
                  <c:v>0.13619513809700001</c:v>
                </c:pt>
                <c:pt idx="2222">
                  <c:v>0.13631305098499999</c:v>
                </c:pt>
                <c:pt idx="2223">
                  <c:v>0.13641904294500001</c:v>
                </c:pt>
                <c:pt idx="2224">
                  <c:v>0.136496990919</c:v>
                </c:pt>
                <c:pt idx="2225">
                  <c:v>0.13659718632699999</c:v>
                </c:pt>
                <c:pt idx="2226">
                  <c:v>0.13671495020400001</c:v>
                </c:pt>
                <c:pt idx="2227">
                  <c:v>0.136814281344</c:v>
                </c:pt>
                <c:pt idx="2228">
                  <c:v>0.13692700862900001</c:v>
                </c:pt>
                <c:pt idx="2229">
                  <c:v>0.13702955842</c:v>
                </c:pt>
                <c:pt idx="2230">
                  <c:v>0.13713105022899999</c:v>
                </c:pt>
                <c:pt idx="2231">
                  <c:v>0.13722351193400001</c:v>
                </c:pt>
                <c:pt idx="2232">
                  <c:v>0.13732454180699999</c:v>
                </c:pt>
                <c:pt idx="2233">
                  <c:v>0.13744367659100001</c:v>
                </c:pt>
                <c:pt idx="2234">
                  <c:v>0.13751405477500001</c:v>
                </c:pt>
                <c:pt idx="2235">
                  <c:v>0.13762517273399999</c:v>
                </c:pt>
                <c:pt idx="2236">
                  <c:v>0.13772879540899999</c:v>
                </c:pt>
                <c:pt idx="2237">
                  <c:v>0.13782621920099999</c:v>
                </c:pt>
                <c:pt idx="2238">
                  <c:v>0.13793855905499999</c:v>
                </c:pt>
                <c:pt idx="2239">
                  <c:v>0.138036832213</c:v>
                </c:pt>
                <c:pt idx="2240">
                  <c:v>0.138130366802</c:v>
                </c:pt>
                <c:pt idx="2241">
                  <c:v>0.13825485110300001</c:v>
                </c:pt>
                <c:pt idx="2242">
                  <c:v>0.138356342912</c:v>
                </c:pt>
                <c:pt idx="2243">
                  <c:v>0.13847418129399999</c:v>
                </c:pt>
                <c:pt idx="2244">
                  <c:v>0.13857528567300001</c:v>
                </c:pt>
                <c:pt idx="2245">
                  <c:v>0.13868188858</c:v>
                </c:pt>
                <c:pt idx="2246">
                  <c:v>0.138797283173</c:v>
                </c:pt>
                <c:pt idx="2247">
                  <c:v>0.13891702890400001</c:v>
                </c:pt>
                <c:pt idx="2248">
                  <c:v>0.139038920403</c:v>
                </c:pt>
                <c:pt idx="2249">
                  <c:v>0.13915888965100001</c:v>
                </c:pt>
                <c:pt idx="2250">
                  <c:v>0.13927535712700001</c:v>
                </c:pt>
                <c:pt idx="2251">
                  <c:v>0.13937996327900001</c:v>
                </c:pt>
                <c:pt idx="2252">
                  <c:v>0.13952249288599999</c:v>
                </c:pt>
                <c:pt idx="2253">
                  <c:v>0.13960945606200001</c:v>
                </c:pt>
                <c:pt idx="2254">
                  <c:v>0.13969145715199999</c:v>
                </c:pt>
                <c:pt idx="2255">
                  <c:v>0.13982854783500001</c:v>
                </c:pt>
                <c:pt idx="2256">
                  <c:v>0.13993048667899999</c:v>
                </c:pt>
                <c:pt idx="2257">
                  <c:v>0.140026316047</c:v>
                </c:pt>
                <c:pt idx="2258">
                  <c:v>0.14012703299500001</c:v>
                </c:pt>
                <c:pt idx="2259">
                  <c:v>0.140233725309</c:v>
                </c:pt>
                <c:pt idx="2260">
                  <c:v>0.140313878655</c:v>
                </c:pt>
                <c:pt idx="2261">
                  <c:v>0.14043661952</c:v>
                </c:pt>
                <c:pt idx="2262">
                  <c:v>0.14057676494099999</c:v>
                </c:pt>
                <c:pt idx="2263">
                  <c:v>0.14064301550399999</c:v>
                </c:pt>
                <c:pt idx="2264">
                  <c:v>0.140760928392</c:v>
                </c:pt>
                <c:pt idx="2265">
                  <c:v>0.14088763296599999</c:v>
                </c:pt>
                <c:pt idx="2266">
                  <c:v>0.14103358984</c:v>
                </c:pt>
                <c:pt idx="2267">
                  <c:v>0.14120744168800001</c:v>
                </c:pt>
                <c:pt idx="2268">
                  <c:v>0.14136043191</c:v>
                </c:pt>
                <c:pt idx="2269">
                  <c:v>0.141513958573</c:v>
                </c:pt>
                <c:pt idx="2270">
                  <c:v>0.14176362752900001</c:v>
                </c:pt>
                <c:pt idx="2271">
                  <c:v>0.14208504557599999</c:v>
                </c:pt>
                <c:pt idx="2272">
                  <c:v>0.14247569441800001</c:v>
                </c:pt>
                <c:pt idx="2273">
                  <c:v>0.142605751753</c:v>
                </c:pt>
                <c:pt idx="2274">
                  <c:v>0.14278434216999999</c:v>
                </c:pt>
              </c:numCache>
            </c:numRef>
          </c:xVal>
          <c:yVal>
            <c:numRef>
              <c:f>Extrusion_Data!$K$10:$K$2284</c:f>
              <c:numCache>
                <c:formatCode>0.0000</c:formatCode>
                <c:ptCount val="2275"/>
                <c:pt idx="0">
                  <c:v>-0.20458644493658673</c:v>
                </c:pt>
                <c:pt idx="1">
                  <c:v>0.9708292164505683</c:v>
                </c:pt>
                <c:pt idx="2">
                  <c:v>1.5788076627377627</c:v>
                </c:pt>
                <c:pt idx="3">
                  <c:v>0.72764183855058517</c:v>
                </c:pt>
                <c:pt idx="4">
                  <c:v>0.72764183855058517</c:v>
                </c:pt>
                <c:pt idx="5">
                  <c:v>0.16019962268200622</c:v>
                </c:pt>
                <c:pt idx="6">
                  <c:v>0.84923552750057674</c:v>
                </c:pt>
                <c:pt idx="7">
                  <c:v>1.1734903654691726</c:v>
                </c:pt>
                <c:pt idx="8">
                  <c:v>0.80870429785057962</c:v>
                </c:pt>
                <c:pt idx="9">
                  <c:v>0.80870429785057962</c:v>
                </c:pt>
                <c:pt idx="10">
                  <c:v>1.092427906169178</c:v>
                </c:pt>
                <c:pt idx="11">
                  <c:v>-1.9302966866007304E-3</c:v>
                </c:pt>
                <c:pt idx="12">
                  <c:v>1.0518966765191808</c:v>
                </c:pt>
                <c:pt idx="13">
                  <c:v>1.5382764330877654</c:v>
                </c:pt>
                <c:pt idx="14">
                  <c:v>0.52498068953198096</c:v>
                </c:pt>
                <c:pt idx="15">
                  <c:v>1.092427906169178</c:v>
                </c:pt>
                <c:pt idx="16">
                  <c:v>1.0518966765191808</c:v>
                </c:pt>
                <c:pt idx="17">
                  <c:v>1.1734903654691726</c:v>
                </c:pt>
                <c:pt idx="18">
                  <c:v>1.1329591358191753</c:v>
                </c:pt>
                <c:pt idx="19">
                  <c:v>0.9708292164505683</c:v>
                </c:pt>
                <c:pt idx="20">
                  <c:v>1.0113654468691837</c:v>
                </c:pt>
                <c:pt idx="21">
                  <c:v>0.88976675715057396</c:v>
                </c:pt>
                <c:pt idx="22">
                  <c:v>1.5788076627377627</c:v>
                </c:pt>
                <c:pt idx="23">
                  <c:v>1.1329591358191753</c:v>
                </c:pt>
                <c:pt idx="24">
                  <c:v>1.6193388923877599</c:v>
                </c:pt>
                <c:pt idx="25">
                  <c:v>1.5788076627377627</c:v>
                </c:pt>
                <c:pt idx="26">
                  <c:v>0.88976675715057396</c:v>
                </c:pt>
                <c:pt idx="27">
                  <c:v>1.8625312710563613</c:v>
                </c:pt>
                <c:pt idx="28">
                  <c:v>1.2545528247691669</c:v>
                </c:pt>
                <c:pt idx="29">
                  <c:v>1.7814638109877488</c:v>
                </c:pt>
                <c:pt idx="30">
                  <c:v>1.3356152840691613</c:v>
                </c:pt>
                <c:pt idx="31">
                  <c:v>1.2545528247691669</c:v>
                </c:pt>
                <c:pt idx="32">
                  <c:v>1.3761465137191584</c:v>
                </c:pt>
                <c:pt idx="33">
                  <c:v>0.6060481496005935</c:v>
                </c:pt>
                <c:pt idx="34">
                  <c:v>1.1329591358191753</c:v>
                </c:pt>
                <c:pt idx="35">
                  <c:v>1.4572139737877712</c:v>
                </c:pt>
                <c:pt idx="36">
                  <c:v>1.9030625007063584</c:v>
                </c:pt>
                <c:pt idx="37">
                  <c:v>1.7004013516877543</c:v>
                </c:pt>
                <c:pt idx="38">
                  <c:v>1.5382764330877654</c:v>
                </c:pt>
                <c:pt idx="39">
                  <c:v>1.2950840544191642</c:v>
                </c:pt>
                <c:pt idx="40">
                  <c:v>1.6193388923877599</c:v>
                </c:pt>
                <c:pt idx="41">
                  <c:v>1.5382764330877654</c:v>
                </c:pt>
                <c:pt idx="42">
                  <c:v>1.5382764330877654</c:v>
                </c:pt>
                <c:pt idx="43">
                  <c:v>1.4977452034377681</c:v>
                </c:pt>
                <c:pt idx="44">
                  <c:v>2.02465618965635</c:v>
                </c:pt>
                <c:pt idx="45">
                  <c:v>1.4572139737877712</c:v>
                </c:pt>
                <c:pt idx="46">
                  <c:v>1.5382764330877654</c:v>
                </c:pt>
                <c:pt idx="47">
                  <c:v>1.3356152840691613</c:v>
                </c:pt>
                <c:pt idx="48">
                  <c:v>1.7409325813377514</c:v>
                </c:pt>
                <c:pt idx="49">
                  <c:v>1.0518966765191808</c:v>
                </c:pt>
                <c:pt idx="50">
                  <c:v>1.092427906169178</c:v>
                </c:pt>
                <c:pt idx="51">
                  <c:v>1.0518966765191808</c:v>
                </c:pt>
                <c:pt idx="52">
                  <c:v>1.3356152840691613</c:v>
                </c:pt>
                <c:pt idx="53">
                  <c:v>2.0651874193063473</c:v>
                </c:pt>
                <c:pt idx="54">
                  <c:v>1.5788076627377627</c:v>
                </c:pt>
                <c:pt idx="55">
                  <c:v>2.1867811082563389</c:v>
                </c:pt>
                <c:pt idx="56">
                  <c:v>1.8219950406377459</c:v>
                </c:pt>
                <c:pt idx="57">
                  <c:v>2.4705047165749376</c:v>
                </c:pt>
                <c:pt idx="58">
                  <c:v>2.1867811082563389</c:v>
                </c:pt>
                <c:pt idx="59">
                  <c:v>1.7409325813377514</c:v>
                </c:pt>
                <c:pt idx="60">
                  <c:v>1.4166827441377738</c:v>
                </c:pt>
                <c:pt idx="61">
                  <c:v>1.4166827441377738</c:v>
                </c:pt>
                <c:pt idx="62">
                  <c:v>2.02465618965635</c:v>
                </c:pt>
                <c:pt idx="63">
                  <c:v>1.2545528247691669</c:v>
                </c:pt>
                <c:pt idx="64">
                  <c:v>1.6598701220377572</c:v>
                </c:pt>
                <c:pt idx="65">
                  <c:v>0.93029798680057119</c:v>
                </c:pt>
                <c:pt idx="66">
                  <c:v>1.7409325813377514</c:v>
                </c:pt>
                <c:pt idx="67">
                  <c:v>1.2950840544191642</c:v>
                </c:pt>
                <c:pt idx="68">
                  <c:v>2.1462498786063415</c:v>
                </c:pt>
                <c:pt idx="69">
                  <c:v>1.8625312710563613</c:v>
                </c:pt>
                <c:pt idx="70">
                  <c:v>2.2273123379063362</c:v>
                </c:pt>
                <c:pt idx="71">
                  <c:v>2.1057186489563446</c:v>
                </c:pt>
                <c:pt idx="72">
                  <c:v>2.3083797979749483</c:v>
                </c:pt>
                <c:pt idx="73">
                  <c:v>2.5920984055249292</c:v>
                </c:pt>
                <c:pt idx="74">
                  <c:v>1.8219950406377459</c:v>
                </c:pt>
                <c:pt idx="75">
                  <c:v>1.2950840544191642</c:v>
                </c:pt>
                <c:pt idx="76">
                  <c:v>2.2678485683249514</c:v>
                </c:pt>
                <c:pt idx="77">
                  <c:v>2.1867811082563389</c:v>
                </c:pt>
                <c:pt idx="78">
                  <c:v>2.3489110276249456</c:v>
                </c:pt>
                <c:pt idx="79">
                  <c:v>2.1867811082563389</c:v>
                </c:pt>
                <c:pt idx="80">
                  <c:v>2.9163532434935249</c:v>
                </c:pt>
                <c:pt idx="81">
                  <c:v>2.5920984055249292</c:v>
                </c:pt>
                <c:pt idx="82">
                  <c:v>2.2273123379063362</c:v>
                </c:pt>
                <c:pt idx="83">
                  <c:v>4.0917739056492977</c:v>
                </c:pt>
                <c:pt idx="84">
                  <c:v>2.9568844731435218</c:v>
                </c:pt>
                <c:pt idx="85">
                  <c:v>3.2406080814621205</c:v>
                </c:pt>
                <c:pt idx="86">
                  <c:v>3.5243316897807193</c:v>
                </c:pt>
                <c:pt idx="87">
                  <c:v>3.5648629194307162</c:v>
                </c:pt>
                <c:pt idx="88">
                  <c:v>4.132305135299295</c:v>
                </c:pt>
                <c:pt idx="89">
                  <c:v>4.132305135299295</c:v>
                </c:pt>
                <c:pt idx="90">
                  <c:v>3.7675190676807024</c:v>
                </c:pt>
                <c:pt idx="91">
                  <c:v>4.5376224325678853</c:v>
                </c:pt>
                <c:pt idx="92">
                  <c:v>4.983470959486473</c:v>
                </c:pt>
                <c:pt idx="93">
                  <c:v>4.8213460408864837</c:v>
                </c:pt>
                <c:pt idx="94">
                  <c:v>5.1861321085050767</c:v>
                </c:pt>
                <c:pt idx="95">
                  <c:v>4.7402785808178711</c:v>
                </c:pt>
                <c:pt idx="96">
                  <c:v>6.1183603919922485</c:v>
                </c:pt>
                <c:pt idx="97">
                  <c:v>5.9156992429736448</c:v>
                </c:pt>
                <c:pt idx="98">
                  <c:v>6.4831464596108415</c:v>
                </c:pt>
                <c:pt idx="99">
                  <c:v>7.0100574458294229</c:v>
                </c:pt>
                <c:pt idx="100">
                  <c:v>7.0911199051294176</c:v>
                </c:pt>
                <c:pt idx="101">
                  <c:v>7.7396295810666089</c:v>
                </c:pt>
                <c:pt idx="102">
                  <c:v>7.9017544996665974</c:v>
                </c:pt>
                <c:pt idx="103">
                  <c:v>8.6313266349037843</c:v>
                </c:pt>
                <c:pt idx="104">
                  <c:v>8.8745140128037665</c:v>
                </c:pt>
                <c:pt idx="105">
                  <c:v>9.7256798369909436</c:v>
                </c:pt>
                <c:pt idx="106">
                  <c:v>9.6040861480409525</c:v>
                </c:pt>
                <c:pt idx="107">
                  <c:v>10.779506810196725</c:v>
                </c:pt>
                <c:pt idx="108">
                  <c:v>12.441307228921085</c:v>
                </c:pt>
                <c:pt idx="109">
                  <c:v>12.887155755839672</c:v>
                </c:pt>
                <c:pt idx="110">
                  <c:v>13.130348134508273</c:v>
                </c:pt>
                <c:pt idx="111">
                  <c:v>12.441307228921085</c:v>
                </c:pt>
                <c:pt idx="112">
                  <c:v>14.143638877295439</c:v>
                </c:pt>
                <c:pt idx="113">
                  <c:v>15.156929620082604</c:v>
                </c:pt>
                <c:pt idx="114">
                  <c:v>17.345646025794164</c:v>
                </c:pt>
                <c:pt idx="115">
                  <c:v>18.642660376899929</c:v>
                </c:pt>
                <c:pt idx="116">
                  <c:v>18.885847754799912</c:v>
                </c:pt>
                <c:pt idx="117">
                  <c:v>19.372232512137114</c:v>
                </c:pt>
                <c:pt idx="118">
                  <c:v>19.696482349337092</c:v>
                </c:pt>
                <c:pt idx="119">
                  <c:v>22.452640970917226</c:v>
                </c:pt>
                <c:pt idx="120">
                  <c:v>22.452640970917226</c:v>
                </c:pt>
                <c:pt idx="121">
                  <c:v>23.344338024754403</c:v>
                </c:pt>
                <c:pt idx="122">
                  <c:v>24.114441389641584</c:v>
                </c:pt>
                <c:pt idx="123">
                  <c:v>24.519758686910176</c:v>
                </c:pt>
                <c:pt idx="124">
                  <c:v>25.41145574074735</c:v>
                </c:pt>
                <c:pt idx="125">
                  <c:v>26.100496646334541</c:v>
                </c:pt>
                <c:pt idx="126">
                  <c:v>26.789532551153108</c:v>
                </c:pt>
                <c:pt idx="127">
                  <c:v>27.073256159471708</c:v>
                </c:pt>
                <c:pt idx="128">
                  <c:v>27.883890754008885</c:v>
                </c:pt>
                <c:pt idx="129">
                  <c:v>28.613462889246073</c:v>
                </c:pt>
                <c:pt idx="130">
                  <c:v>28.816119037496058</c:v>
                </c:pt>
                <c:pt idx="131">
                  <c:v>29.951008470001835</c:v>
                </c:pt>
                <c:pt idx="132">
                  <c:v>30.31579453762043</c:v>
                </c:pt>
                <c:pt idx="133">
                  <c:v>31.207491591457604</c:v>
                </c:pt>
                <c:pt idx="134">
                  <c:v>31.815465036976182</c:v>
                </c:pt>
                <c:pt idx="135">
                  <c:v>32.626099631513362</c:v>
                </c:pt>
                <c:pt idx="136">
                  <c:v>33.153015618500561</c:v>
                </c:pt>
                <c:pt idx="137">
                  <c:v>34.085243901987731</c:v>
                </c:pt>
                <c:pt idx="138">
                  <c:v>35.220133334493511</c:v>
                </c:pt>
                <c:pt idx="139">
                  <c:v>34.612154888206312</c:v>
                </c:pt>
                <c:pt idx="140">
                  <c:v>35.301195793793504</c:v>
                </c:pt>
                <c:pt idx="141">
                  <c:v>36.071299158680688</c:v>
                </c:pt>
                <c:pt idx="142">
                  <c:v>36.679272604199262</c:v>
                </c:pt>
                <c:pt idx="143">
                  <c:v>36.881933753217865</c:v>
                </c:pt>
                <c:pt idx="144">
                  <c:v>37.895224496005035</c:v>
                </c:pt>
                <c:pt idx="145">
                  <c:v>38.422135482223617</c:v>
                </c:pt>
                <c:pt idx="146">
                  <c:v>38.584265401592219</c:v>
                </c:pt>
                <c:pt idx="147">
                  <c:v>38.543734171942226</c:v>
                </c:pt>
                <c:pt idx="148">
                  <c:v>39.475962455429396</c:v>
                </c:pt>
                <c:pt idx="149">
                  <c:v>40.164998360247971</c:v>
                </c:pt>
                <c:pt idx="150">
                  <c:v>41.056700414853758</c:v>
                </c:pt>
                <c:pt idx="151">
                  <c:v>41.705205090022332</c:v>
                </c:pt>
                <c:pt idx="152">
                  <c:v>42.637433373509509</c:v>
                </c:pt>
                <c:pt idx="153">
                  <c:v>42.921156981828105</c:v>
                </c:pt>
                <c:pt idx="154">
                  <c:v>43.002219441128098</c:v>
                </c:pt>
                <c:pt idx="155">
                  <c:v>43.853385265315275</c:v>
                </c:pt>
                <c:pt idx="156">
                  <c:v>44.380296251533856</c:v>
                </c:pt>
                <c:pt idx="157">
                  <c:v>44.988274697821055</c:v>
                </c:pt>
                <c:pt idx="158">
                  <c:v>44.623488630202452</c:v>
                </c:pt>
                <c:pt idx="159">
                  <c:v>46.20422658962682</c:v>
                </c:pt>
                <c:pt idx="160">
                  <c:v>46.20422658962682</c:v>
                </c:pt>
                <c:pt idx="161">
                  <c:v>47.460709711082593</c:v>
                </c:pt>
                <c:pt idx="162">
                  <c:v>47.298579791713983</c:v>
                </c:pt>
                <c:pt idx="163">
                  <c:v>47.541772170382586</c:v>
                </c:pt>
                <c:pt idx="164">
                  <c:v>48.23081307596977</c:v>
                </c:pt>
                <c:pt idx="165">
                  <c:v>48.798255291838352</c:v>
                </c:pt>
                <c:pt idx="166">
                  <c:v>48.392937994569763</c:v>
                </c:pt>
                <c:pt idx="167">
                  <c:v>49.892613494694132</c:v>
                </c:pt>
                <c:pt idx="168">
                  <c:v>50.054738413294125</c:v>
                </c:pt>
                <c:pt idx="169">
                  <c:v>49.487296197425536</c:v>
                </c:pt>
                <c:pt idx="170">
                  <c:v>51.594945143068479</c:v>
                </c:pt>
                <c:pt idx="171">
                  <c:v>51.351752764399876</c:v>
                </c:pt>
                <c:pt idx="172">
                  <c:v>52.36504850795567</c:v>
                </c:pt>
                <c:pt idx="173">
                  <c:v>54.229505074930003</c:v>
                </c:pt>
                <c:pt idx="174">
                  <c:v>52.527173426555656</c:v>
                </c:pt>
                <c:pt idx="175">
                  <c:v>53.094615642424237</c:v>
                </c:pt>
                <c:pt idx="176">
                  <c:v>53.540464169342826</c:v>
                </c:pt>
                <c:pt idx="177">
                  <c:v>54.310567534230003</c:v>
                </c:pt>
                <c:pt idx="178">
                  <c:v>54.878014750867202</c:v>
                </c:pt>
                <c:pt idx="179">
                  <c:v>55.202264588067187</c:v>
                </c:pt>
                <c:pt idx="180">
                  <c:v>56.701940088191542</c:v>
                </c:pt>
                <c:pt idx="181">
                  <c:v>55.850774264004379</c:v>
                </c:pt>
                <c:pt idx="182">
                  <c:v>56.661408858541556</c:v>
                </c:pt>
                <c:pt idx="183">
                  <c:v>56.418216479872953</c:v>
                </c:pt>
                <c:pt idx="184">
                  <c:v>58.039485668947314</c:v>
                </c:pt>
                <c:pt idx="185">
                  <c:v>58.444802966215903</c:v>
                </c:pt>
                <c:pt idx="186">
                  <c:v>59.29596879040308</c:v>
                </c:pt>
                <c:pt idx="187">
                  <c:v>60.147134614590264</c:v>
                </c:pt>
                <c:pt idx="188">
                  <c:v>60.268733304308867</c:v>
                </c:pt>
                <c:pt idx="189">
                  <c:v>60.957769209127441</c:v>
                </c:pt>
                <c:pt idx="190">
                  <c:v>61.24149281744603</c:v>
                </c:pt>
                <c:pt idx="191">
                  <c:v>61.768403803664619</c:v>
                </c:pt>
                <c:pt idx="192">
                  <c:v>62.052127411983214</c:v>
                </c:pt>
                <c:pt idx="193">
                  <c:v>62.538507168551803</c:v>
                </c:pt>
                <c:pt idx="194">
                  <c:v>63.794990290007568</c:v>
                </c:pt>
                <c:pt idx="195">
                  <c:v>64.119245127976157</c:v>
                </c:pt>
                <c:pt idx="196">
                  <c:v>63.673396601057583</c:v>
                </c:pt>
                <c:pt idx="197">
                  <c:v>65.051473411463334</c:v>
                </c:pt>
                <c:pt idx="198">
                  <c:v>65.578384397681916</c:v>
                </c:pt>
                <c:pt idx="199">
                  <c:v>66.307956532919107</c:v>
                </c:pt>
                <c:pt idx="200">
                  <c:v>66.145831614319107</c:v>
                </c:pt>
                <c:pt idx="201">
                  <c:v>66.591680141237703</c:v>
                </c:pt>
                <c:pt idx="202">
                  <c:v>67.888694492343461</c:v>
                </c:pt>
                <c:pt idx="203">
                  <c:v>67.807632033043461</c:v>
                </c:pt>
                <c:pt idx="204">
                  <c:v>67.24018481640627</c:v>
                </c:pt>
                <c:pt idx="205">
                  <c:v>69.26677130274922</c:v>
                </c:pt>
                <c:pt idx="206">
                  <c:v>68.780391546180638</c:v>
                </c:pt>
                <c:pt idx="207">
                  <c:v>70.198999586236397</c:v>
                </c:pt>
                <c:pt idx="208">
                  <c:v>70.320598275955007</c:v>
                </c:pt>
                <c:pt idx="209">
                  <c:v>70.644848113154978</c:v>
                </c:pt>
                <c:pt idx="210">
                  <c:v>71.009634180773574</c:v>
                </c:pt>
                <c:pt idx="211">
                  <c:v>71.941867465029361</c:v>
                </c:pt>
                <c:pt idx="212">
                  <c:v>73.076751896766524</c:v>
                </c:pt>
                <c:pt idx="213">
                  <c:v>73.319944275435134</c:v>
                </c:pt>
                <c:pt idx="214">
                  <c:v>73.52260042368512</c:v>
                </c:pt>
                <c:pt idx="215">
                  <c:v>74.049516410672311</c:v>
                </c:pt>
                <c:pt idx="216">
                  <c:v>74.171110099622297</c:v>
                </c:pt>
                <c:pt idx="217">
                  <c:v>75.38706199142807</c:v>
                </c:pt>
                <c:pt idx="218">
                  <c:v>75.630249369328055</c:v>
                </c:pt>
                <c:pt idx="219">
                  <c:v>76.967799950852438</c:v>
                </c:pt>
                <c:pt idx="220">
                  <c:v>76.643545112883842</c:v>
                </c:pt>
                <c:pt idx="221">
                  <c:v>77.25151855840241</c:v>
                </c:pt>
                <c:pt idx="222">
                  <c:v>77.697367085321005</c:v>
                </c:pt>
                <c:pt idx="223">
                  <c:v>78.305345531608197</c:v>
                </c:pt>
                <c:pt idx="224">
                  <c:v>78.791725288176792</c:v>
                </c:pt>
                <c:pt idx="225">
                  <c:v>79.237573815095374</c:v>
                </c:pt>
                <c:pt idx="226">
                  <c:v>79.156511355795374</c:v>
                </c:pt>
                <c:pt idx="227">
                  <c:v>79.237573815095374</c:v>
                </c:pt>
                <c:pt idx="228">
                  <c:v>80.615650625501132</c:v>
                </c:pt>
                <c:pt idx="229">
                  <c:v>81.628946369056919</c:v>
                </c:pt>
                <c:pt idx="230">
                  <c:v>81.710008828356919</c:v>
                </c:pt>
                <c:pt idx="231">
                  <c:v>83.128616868412664</c:v>
                </c:pt>
                <c:pt idx="232">
                  <c:v>83.169148098062664</c:v>
                </c:pt>
                <c:pt idx="233">
                  <c:v>83.939251462949855</c:v>
                </c:pt>
                <c:pt idx="234">
                  <c:v>84.466167449937046</c:v>
                </c:pt>
                <c:pt idx="235">
                  <c:v>84.668823598187032</c:v>
                </c:pt>
                <c:pt idx="236">
                  <c:v>86.087431638242791</c:v>
                </c:pt>
                <c:pt idx="237">
                  <c:v>85.317333274124223</c:v>
                </c:pt>
                <c:pt idx="238">
                  <c:v>86.290092787261386</c:v>
                </c:pt>
                <c:pt idx="239">
                  <c:v>86.817003773479982</c:v>
                </c:pt>
                <c:pt idx="240">
                  <c:v>87.060196152148578</c:v>
                </c:pt>
                <c:pt idx="241">
                  <c:v>87.830299517035755</c:v>
                </c:pt>
                <c:pt idx="242">
                  <c:v>87.992424435635741</c:v>
                </c:pt>
                <c:pt idx="243">
                  <c:v>88.559866651504322</c:v>
                </c:pt>
                <c:pt idx="244">
                  <c:v>88.884121489472932</c:v>
                </c:pt>
                <c:pt idx="245">
                  <c:v>89.289438786741513</c:v>
                </c:pt>
                <c:pt idx="246">
                  <c:v>90.14060461092869</c:v>
                </c:pt>
                <c:pt idx="247">
                  <c:v>90.910707975815882</c:v>
                </c:pt>
                <c:pt idx="248">
                  <c:v>91.437618962034449</c:v>
                </c:pt>
                <c:pt idx="249">
                  <c:v>92.775169543558832</c:v>
                </c:pt>
                <c:pt idx="250">
                  <c:v>92.734633313140222</c:v>
                </c:pt>
                <c:pt idx="251">
                  <c:v>93.302080529777413</c:v>
                </c:pt>
                <c:pt idx="252">
                  <c:v>93.950585204945995</c:v>
                </c:pt>
                <c:pt idx="253">
                  <c:v>94.072183894664605</c:v>
                </c:pt>
                <c:pt idx="254">
                  <c:v>95.450260705070363</c:v>
                </c:pt>
                <c:pt idx="255">
                  <c:v>94.4775011919332</c:v>
                </c:pt>
                <c:pt idx="256">
                  <c:v>95.166537096751753</c:v>
                </c:pt>
                <c:pt idx="257">
                  <c:v>95.490791934720363</c:v>
                </c:pt>
                <c:pt idx="258">
                  <c:v>95.977171691288945</c:v>
                </c:pt>
                <c:pt idx="259">
                  <c:v>96.382488988557526</c:v>
                </c:pt>
                <c:pt idx="260">
                  <c:v>96.828337515476122</c:v>
                </c:pt>
                <c:pt idx="261">
                  <c:v>97.963226947981894</c:v>
                </c:pt>
                <c:pt idx="262">
                  <c:v>97.638972110013299</c:v>
                </c:pt>
                <c:pt idx="263">
                  <c:v>99.179178839787667</c:v>
                </c:pt>
                <c:pt idx="264">
                  <c:v>98.733330312869086</c:v>
                </c:pt>
                <c:pt idx="265">
                  <c:v>99.098116380487667</c:v>
                </c:pt>
                <c:pt idx="266">
                  <c:v>99.949282204674844</c:v>
                </c:pt>
                <c:pt idx="267">
                  <c:v>100.31406827229344</c:v>
                </c:pt>
                <c:pt idx="268">
                  <c:v>101.4084214743806</c:v>
                </c:pt>
                <c:pt idx="269">
                  <c:v>101.4084214743806</c:v>
                </c:pt>
                <c:pt idx="270">
                  <c:v>101.4084214743806</c:v>
                </c:pt>
                <c:pt idx="271">
                  <c:v>102.25958729856778</c:v>
                </c:pt>
                <c:pt idx="272">
                  <c:v>102.78650328555497</c:v>
                </c:pt>
                <c:pt idx="273">
                  <c:v>103.11075312275496</c:v>
                </c:pt>
                <c:pt idx="274">
                  <c:v>103.47553919037355</c:v>
                </c:pt>
                <c:pt idx="275">
                  <c:v>103.71873156904216</c:v>
                </c:pt>
                <c:pt idx="276">
                  <c:v>104.16458009596073</c:v>
                </c:pt>
                <c:pt idx="277">
                  <c:v>104.69149108217931</c:v>
                </c:pt>
                <c:pt idx="278">
                  <c:v>105.17787083874791</c:v>
                </c:pt>
                <c:pt idx="279">
                  <c:v>105.54265690636649</c:v>
                </c:pt>
                <c:pt idx="280">
                  <c:v>106.67754633887228</c:v>
                </c:pt>
                <c:pt idx="281">
                  <c:v>106.27222904160369</c:v>
                </c:pt>
                <c:pt idx="282">
                  <c:v>106.92073871754087</c:v>
                </c:pt>
                <c:pt idx="283">
                  <c:v>107.73137331207805</c:v>
                </c:pt>
                <c:pt idx="284">
                  <c:v>108.01509191962803</c:v>
                </c:pt>
                <c:pt idx="285">
                  <c:v>108.13669060934666</c:v>
                </c:pt>
                <c:pt idx="286">
                  <c:v>108.62307036591524</c:v>
                </c:pt>
                <c:pt idx="287">
                  <c:v>109.47423619010242</c:v>
                </c:pt>
                <c:pt idx="288">
                  <c:v>109.63636110870239</c:v>
                </c:pt>
                <c:pt idx="289">
                  <c:v>110.16327209492098</c:v>
                </c:pt>
                <c:pt idx="290">
                  <c:v>110.44699570323957</c:v>
                </c:pt>
                <c:pt idx="291">
                  <c:v>110.97390668945816</c:v>
                </c:pt>
                <c:pt idx="292">
                  <c:v>111.41975521637674</c:v>
                </c:pt>
                <c:pt idx="293">
                  <c:v>111.46029144679535</c:v>
                </c:pt>
                <c:pt idx="294">
                  <c:v>111.78454128399535</c:v>
                </c:pt>
                <c:pt idx="295">
                  <c:v>112.6762383378325</c:v>
                </c:pt>
                <c:pt idx="296">
                  <c:v>112.79783702755113</c:v>
                </c:pt>
                <c:pt idx="297">
                  <c:v>113.44634170271971</c:v>
                </c:pt>
                <c:pt idx="298">
                  <c:v>113.44634170271971</c:v>
                </c:pt>
                <c:pt idx="299">
                  <c:v>113.97325768970688</c:v>
                </c:pt>
                <c:pt idx="300">
                  <c:v>114.54069990557547</c:v>
                </c:pt>
                <c:pt idx="301">
                  <c:v>114.82442351389406</c:v>
                </c:pt>
                <c:pt idx="302">
                  <c:v>114.90548597319406</c:v>
                </c:pt>
                <c:pt idx="303">
                  <c:v>116.08090663534985</c:v>
                </c:pt>
                <c:pt idx="304">
                  <c:v>116.44569270296843</c:v>
                </c:pt>
                <c:pt idx="305">
                  <c:v>116.72941131051843</c:v>
                </c:pt>
                <c:pt idx="306">
                  <c:v>117.7427070540742</c:v>
                </c:pt>
                <c:pt idx="307">
                  <c:v>117.49951467540561</c:v>
                </c:pt>
                <c:pt idx="308">
                  <c:v>117.94536320232419</c:v>
                </c:pt>
                <c:pt idx="309">
                  <c:v>118.18855558099278</c:v>
                </c:pt>
                <c:pt idx="310">
                  <c:v>118.59387287826138</c:v>
                </c:pt>
                <c:pt idx="311">
                  <c:v>119.16131509412996</c:v>
                </c:pt>
                <c:pt idx="312">
                  <c:v>119.16131509412996</c:v>
                </c:pt>
                <c:pt idx="313">
                  <c:v>119.48556993209854</c:v>
                </c:pt>
                <c:pt idx="314">
                  <c:v>120.29620452663572</c:v>
                </c:pt>
                <c:pt idx="315">
                  <c:v>121.2284328101229</c:v>
                </c:pt>
                <c:pt idx="316">
                  <c:v>120.9852404314543</c:v>
                </c:pt>
                <c:pt idx="317">
                  <c:v>121.67428133704151</c:v>
                </c:pt>
                <c:pt idx="318">
                  <c:v>122.07959863431007</c:v>
                </c:pt>
                <c:pt idx="319">
                  <c:v>122.20119232326007</c:v>
                </c:pt>
                <c:pt idx="320">
                  <c:v>122.40385347227868</c:v>
                </c:pt>
                <c:pt idx="321">
                  <c:v>123.21448806681586</c:v>
                </c:pt>
                <c:pt idx="322">
                  <c:v>124.02512266135304</c:v>
                </c:pt>
                <c:pt idx="323">
                  <c:v>123.49821167513446</c:v>
                </c:pt>
                <c:pt idx="324">
                  <c:v>123.57927413443444</c:v>
                </c:pt>
                <c:pt idx="325">
                  <c:v>124.47097118827162</c:v>
                </c:pt>
                <c:pt idx="326">
                  <c:v>125.56532939112741</c:v>
                </c:pt>
                <c:pt idx="327">
                  <c:v>124.26831003925301</c:v>
                </c:pt>
                <c:pt idx="328">
                  <c:v>125.72745430972739</c:v>
                </c:pt>
                <c:pt idx="329">
                  <c:v>126.011177918046</c:v>
                </c:pt>
                <c:pt idx="330">
                  <c:v>126.82181251258318</c:v>
                </c:pt>
                <c:pt idx="331">
                  <c:v>127.83510325537034</c:v>
                </c:pt>
                <c:pt idx="332">
                  <c:v>127.10553112013315</c:v>
                </c:pt>
                <c:pt idx="333">
                  <c:v>128.32148301193891</c:v>
                </c:pt>
                <c:pt idx="334">
                  <c:v>127.30819226915176</c:v>
                </c:pt>
                <c:pt idx="335">
                  <c:v>129.1321176064761</c:v>
                </c:pt>
                <c:pt idx="336">
                  <c:v>128.8078627685075</c:v>
                </c:pt>
                <c:pt idx="337">
                  <c:v>129.4563724444447</c:v>
                </c:pt>
                <c:pt idx="338">
                  <c:v>129.86168974171329</c:v>
                </c:pt>
                <c:pt idx="339">
                  <c:v>130.06434588996328</c:v>
                </c:pt>
                <c:pt idx="340">
                  <c:v>130.30753826863187</c:v>
                </c:pt>
                <c:pt idx="341">
                  <c:v>131.28029778176906</c:v>
                </c:pt>
                <c:pt idx="342">
                  <c:v>131.92880745770623</c:v>
                </c:pt>
                <c:pt idx="343">
                  <c:v>132.29359352532484</c:v>
                </c:pt>
                <c:pt idx="344">
                  <c:v>133.38794672741199</c:v>
                </c:pt>
                <c:pt idx="345">
                  <c:v>133.185290579162</c:v>
                </c:pt>
                <c:pt idx="346">
                  <c:v>133.63113910608058</c:v>
                </c:pt>
                <c:pt idx="347">
                  <c:v>133.91486271439919</c:v>
                </c:pt>
                <c:pt idx="348">
                  <c:v>133.95539394404921</c:v>
                </c:pt>
                <c:pt idx="349">
                  <c:v>134.64443484963638</c:v>
                </c:pt>
                <c:pt idx="350">
                  <c:v>134.56336738956776</c:v>
                </c:pt>
                <c:pt idx="351">
                  <c:v>134.96868468683635</c:v>
                </c:pt>
                <c:pt idx="352">
                  <c:v>135.09028337655496</c:v>
                </c:pt>
                <c:pt idx="353">
                  <c:v>135.86038174067352</c:v>
                </c:pt>
                <c:pt idx="354">
                  <c:v>135.98198043039213</c:v>
                </c:pt>
                <c:pt idx="355">
                  <c:v>136.18463657864214</c:v>
                </c:pt>
                <c:pt idx="356">
                  <c:v>136.46836018696072</c:v>
                </c:pt>
                <c:pt idx="357">
                  <c:v>137.68431207876648</c:v>
                </c:pt>
                <c:pt idx="358">
                  <c:v>137.6437808491165</c:v>
                </c:pt>
                <c:pt idx="359">
                  <c:v>137.92749945666648</c:v>
                </c:pt>
                <c:pt idx="360">
                  <c:v>139.06238888917224</c:v>
                </c:pt>
                <c:pt idx="361">
                  <c:v>138.94079520022228</c:v>
                </c:pt>
                <c:pt idx="362">
                  <c:v>139.42717495679085</c:v>
                </c:pt>
                <c:pt idx="363">
                  <c:v>139.79196102440946</c:v>
                </c:pt>
                <c:pt idx="364">
                  <c:v>140.52153315964662</c:v>
                </c:pt>
                <c:pt idx="365">
                  <c:v>142.18333357837099</c:v>
                </c:pt>
                <c:pt idx="366">
                  <c:v>141.17003783481522</c:v>
                </c:pt>
                <c:pt idx="367">
                  <c:v>141.41323021348381</c:v>
                </c:pt>
                <c:pt idx="368">
                  <c:v>141.81854751075238</c:v>
                </c:pt>
                <c:pt idx="369">
                  <c:v>142.06173988942098</c:v>
                </c:pt>
                <c:pt idx="370">
                  <c:v>142.75077579423956</c:v>
                </c:pt>
                <c:pt idx="371">
                  <c:v>142.87236948318957</c:v>
                </c:pt>
                <c:pt idx="372">
                  <c:v>143.52087915912674</c:v>
                </c:pt>
                <c:pt idx="373">
                  <c:v>143.84513399709536</c:v>
                </c:pt>
                <c:pt idx="374">
                  <c:v>143.88566522674535</c:v>
                </c:pt>
                <c:pt idx="375">
                  <c:v>144.33151375366393</c:v>
                </c:pt>
                <c:pt idx="376">
                  <c:v>145.2637420371511</c:v>
                </c:pt>
                <c:pt idx="377">
                  <c:v>145.5069344158197</c:v>
                </c:pt>
                <c:pt idx="378">
                  <c:v>145.4258719565197</c:v>
                </c:pt>
                <c:pt idx="379">
                  <c:v>146.27703778070688</c:v>
                </c:pt>
                <c:pt idx="380">
                  <c:v>146.72288630762546</c:v>
                </c:pt>
                <c:pt idx="381">
                  <c:v>147.29032852349403</c:v>
                </c:pt>
                <c:pt idx="382">
                  <c:v>147.73617705041264</c:v>
                </c:pt>
                <c:pt idx="383">
                  <c:v>148.87106648291839</c:v>
                </c:pt>
                <c:pt idx="384">
                  <c:v>148.50628041529981</c:v>
                </c:pt>
                <c:pt idx="385">
                  <c:v>149.073727631937</c:v>
                </c:pt>
                <c:pt idx="386">
                  <c:v>149.19532132088699</c:v>
                </c:pt>
                <c:pt idx="387">
                  <c:v>149.43850869878699</c:v>
                </c:pt>
                <c:pt idx="388">
                  <c:v>149.4790449292056</c:v>
                </c:pt>
                <c:pt idx="389">
                  <c:v>150.16808083402418</c:v>
                </c:pt>
                <c:pt idx="390">
                  <c:v>150.24914329332418</c:v>
                </c:pt>
                <c:pt idx="391">
                  <c:v>151.30297026652997</c:v>
                </c:pt>
                <c:pt idx="392">
                  <c:v>151.42456395547993</c:v>
                </c:pt>
                <c:pt idx="393">
                  <c:v>151.74881879344855</c:v>
                </c:pt>
                <c:pt idx="394">
                  <c:v>152.47839092868571</c:v>
                </c:pt>
                <c:pt idx="395">
                  <c:v>152.07307363141715</c:v>
                </c:pt>
                <c:pt idx="396">
                  <c:v>153.08636437420429</c:v>
                </c:pt>
                <c:pt idx="397">
                  <c:v>153.6132803611915</c:v>
                </c:pt>
                <c:pt idx="398">
                  <c:v>153.93753019839147</c:v>
                </c:pt>
                <c:pt idx="399">
                  <c:v>154.62657110397865</c:v>
                </c:pt>
                <c:pt idx="400">
                  <c:v>155.72092930683445</c:v>
                </c:pt>
                <c:pt idx="401">
                  <c:v>155.43720569851584</c:v>
                </c:pt>
                <c:pt idx="402">
                  <c:v>156.45049644130302</c:v>
                </c:pt>
                <c:pt idx="403">
                  <c:v>156.16677783375303</c:v>
                </c:pt>
                <c:pt idx="404">
                  <c:v>156.61262636067161</c:v>
                </c:pt>
                <c:pt idx="405">
                  <c:v>156.69368881997161</c:v>
                </c:pt>
                <c:pt idx="406">
                  <c:v>157.30166726625879</c:v>
                </c:pt>
                <c:pt idx="407">
                  <c:v>157.62591710345879</c:v>
                </c:pt>
                <c:pt idx="408">
                  <c:v>158.31495800904597</c:v>
                </c:pt>
                <c:pt idx="409">
                  <c:v>158.35548923869598</c:v>
                </c:pt>
                <c:pt idx="410">
                  <c:v>158.72027530631456</c:v>
                </c:pt>
                <c:pt idx="411">
                  <c:v>159.24718629253314</c:v>
                </c:pt>
                <c:pt idx="412">
                  <c:v>159.53090990085175</c:v>
                </c:pt>
                <c:pt idx="413">
                  <c:v>159.73356604910174</c:v>
                </c:pt>
                <c:pt idx="414">
                  <c:v>160.30101326573893</c:v>
                </c:pt>
                <c:pt idx="415">
                  <c:v>160.66579933335751</c:v>
                </c:pt>
                <c:pt idx="416">
                  <c:v>160.09835211672032</c:v>
                </c:pt>
                <c:pt idx="417">
                  <c:v>161.03058540097612</c:v>
                </c:pt>
                <c:pt idx="418">
                  <c:v>160.62526810370753</c:v>
                </c:pt>
                <c:pt idx="419">
                  <c:v>162.16546983271326</c:v>
                </c:pt>
                <c:pt idx="420">
                  <c:v>162.69238581970046</c:v>
                </c:pt>
                <c:pt idx="421">
                  <c:v>163.34089049486906</c:v>
                </c:pt>
                <c:pt idx="422">
                  <c:v>163.82727025143762</c:v>
                </c:pt>
                <c:pt idx="423">
                  <c:v>164.67844107639343</c:v>
                </c:pt>
                <c:pt idx="424">
                  <c:v>164.5163111570248</c:v>
                </c:pt>
                <c:pt idx="425">
                  <c:v>164.80003476534341</c:v>
                </c:pt>
                <c:pt idx="426">
                  <c:v>165.48907567093062</c:v>
                </c:pt>
                <c:pt idx="427">
                  <c:v>165.85385673778057</c:v>
                </c:pt>
                <c:pt idx="428">
                  <c:v>165.7727942784806</c:v>
                </c:pt>
                <c:pt idx="429">
                  <c:v>166.94821494063638</c:v>
                </c:pt>
                <c:pt idx="430">
                  <c:v>166.90768371098636</c:v>
                </c:pt>
                <c:pt idx="431">
                  <c:v>167.15087608965499</c:v>
                </c:pt>
                <c:pt idx="432">
                  <c:v>167.35353223790494</c:v>
                </c:pt>
                <c:pt idx="433">
                  <c:v>168.08310437314213</c:v>
                </c:pt>
                <c:pt idx="434">
                  <c:v>168.61001535936072</c:v>
                </c:pt>
                <c:pt idx="435">
                  <c:v>168.52895290006072</c:v>
                </c:pt>
                <c:pt idx="436">
                  <c:v>169.17746257599791</c:v>
                </c:pt>
                <c:pt idx="437">
                  <c:v>169.70437356221649</c:v>
                </c:pt>
                <c:pt idx="438">
                  <c:v>170.31234700773507</c:v>
                </c:pt>
                <c:pt idx="439">
                  <c:v>170.47447692710367</c:v>
                </c:pt>
                <c:pt idx="440">
                  <c:v>171.89308496715941</c:v>
                </c:pt>
                <c:pt idx="441">
                  <c:v>171.69042881890945</c:v>
                </c:pt>
                <c:pt idx="442">
                  <c:v>171.73096004855944</c:v>
                </c:pt>
                <c:pt idx="443">
                  <c:v>172.25787103477802</c:v>
                </c:pt>
                <c:pt idx="444">
                  <c:v>172.86584948106523</c:v>
                </c:pt>
                <c:pt idx="445">
                  <c:v>172.9469119403652</c:v>
                </c:pt>
                <c:pt idx="446">
                  <c:v>172.98744317001521</c:v>
                </c:pt>
                <c:pt idx="447">
                  <c:v>173.7170153052524</c:v>
                </c:pt>
                <c:pt idx="448">
                  <c:v>173.83860899420239</c:v>
                </c:pt>
                <c:pt idx="449">
                  <c:v>174.16286383217098</c:v>
                </c:pt>
                <c:pt idx="450">
                  <c:v>174.48711867013958</c:v>
                </c:pt>
                <c:pt idx="451">
                  <c:v>175.58147187222676</c:v>
                </c:pt>
                <c:pt idx="452">
                  <c:v>175.21668580460815</c:v>
                </c:pt>
                <c:pt idx="453">
                  <c:v>176.55423638613252</c:v>
                </c:pt>
                <c:pt idx="454">
                  <c:v>176.95955368340114</c:v>
                </c:pt>
                <c:pt idx="455">
                  <c:v>177.04061614270111</c:v>
                </c:pt>
                <c:pt idx="456">
                  <c:v>177.40540221031969</c:v>
                </c:pt>
                <c:pt idx="457">
                  <c:v>178.49975541240687</c:v>
                </c:pt>
                <c:pt idx="458">
                  <c:v>178.62135410212548</c:v>
                </c:pt>
                <c:pt idx="459">
                  <c:v>178.1755055752069</c:v>
                </c:pt>
                <c:pt idx="460">
                  <c:v>178.70241656142545</c:v>
                </c:pt>
                <c:pt idx="461">
                  <c:v>179.83730599393124</c:v>
                </c:pt>
                <c:pt idx="462">
                  <c:v>180.12102460148122</c:v>
                </c:pt>
                <c:pt idx="463">
                  <c:v>180.32368575049983</c:v>
                </c:pt>
                <c:pt idx="464">
                  <c:v>181.215382804337</c:v>
                </c:pt>
                <c:pt idx="465">
                  <c:v>181.215382804337</c:v>
                </c:pt>
                <c:pt idx="466">
                  <c:v>181.58016887195561</c:v>
                </c:pt>
                <c:pt idx="467">
                  <c:v>182.18814231747419</c:v>
                </c:pt>
                <c:pt idx="468">
                  <c:v>182.51239715544278</c:v>
                </c:pt>
                <c:pt idx="469">
                  <c:v>182.59345961474276</c:v>
                </c:pt>
                <c:pt idx="470">
                  <c:v>183.40409420927995</c:v>
                </c:pt>
                <c:pt idx="471">
                  <c:v>183.28250052032996</c:v>
                </c:pt>
                <c:pt idx="472">
                  <c:v>183.48516166934857</c:v>
                </c:pt>
                <c:pt idx="473">
                  <c:v>183.80941150654854</c:v>
                </c:pt>
                <c:pt idx="474">
                  <c:v>184.33632749353575</c:v>
                </c:pt>
                <c:pt idx="475">
                  <c:v>184.70111356115433</c:v>
                </c:pt>
                <c:pt idx="476">
                  <c:v>185.02536339835433</c:v>
                </c:pt>
                <c:pt idx="477">
                  <c:v>186.52503889847867</c:v>
                </c:pt>
                <c:pt idx="478">
                  <c:v>186.20078406051007</c:v>
                </c:pt>
                <c:pt idx="479">
                  <c:v>186.56557012812868</c:v>
                </c:pt>
                <c:pt idx="480">
                  <c:v>186.84929373644729</c:v>
                </c:pt>
                <c:pt idx="481">
                  <c:v>187.82205324958443</c:v>
                </c:pt>
                <c:pt idx="482">
                  <c:v>187.94365193930307</c:v>
                </c:pt>
                <c:pt idx="483">
                  <c:v>189.15960383110883</c:v>
                </c:pt>
                <c:pt idx="484">
                  <c:v>188.71375030342162</c:v>
                </c:pt>
                <c:pt idx="485">
                  <c:v>188.59215661447161</c:v>
                </c:pt>
                <c:pt idx="486">
                  <c:v>189.68651481732741</c:v>
                </c:pt>
                <c:pt idx="487">
                  <c:v>189.97023842564599</c:v>
                </c:pt>
                <c:pt idx="488">
                  <c:v>190.21342580354599</c:v>
                </c:pt>
                <c:pt idx="489">
                  <c:v>190.65927433046457</c:v>
                </c:pt>
                <c:pt idx="490">
                  <c:v>190.98352916843317</c:v>
                </c:pt>
                <c:pt idx="491">
                  <c:v>191.67257007402037</c:v>
                </c:pt>
                <c:pt idx="492">
                  <c:v>191.99682491198897</c:v>
                </c:pt>
                <c:pt idx="493">
                  <c:v>192.64532958715753</c:v>
                </c:pt>
                <c:pt idx="494">
                  <c:v>192.48320466855753</c:v>
                </c:pt>
                <c:pt idx="495">
                  <c:v>193.05064688442613</c:v>
                </c:pt>
                <c:pt idx="496">
                  <c:v>193.5370266409947</c:v>
                </c:pt>
                <c:pt idx="497">
                  <c:v>193.94234393826329</c:v>
                </c:pt>
                <c:pt idx="498">
                  <c:v>194.71244730315047</c:v>
                </c:pt>
                <c:pt idx="499">
                  <c:v>194.99617091146908</c:v>
                </c:pt>
                <c:pt idx="500">
                  <c:v>195.48255066803765</c:v>
                </c:pt>
                <c:pt idx="501">
                  <c:v>195.32042574943767</c:v>
                </c:pt>
                <c:pt idx="502">
                  <c:v>195.68521181705626</c:v>
                </c:pt>
                <c:pt idx="503">
                  <c:v>196.37424772187484</c:v>
                </c:pt>
                <c:pt idx="504">
                  <c:v>196.61744010054343</c:v>
                </c:pt>
                <c:pt idx="505">
                  <c:v>197.06328862746201</c:v>
                </c:pt>
                <c:pt idx="506">
                  <c:v>196.94169493851203</c:v>
                </c:pt>
                <c:pt idx="507">
                  <c:v>197.75232953304922</c:v>
                </c:pt>
                <c:pt idx="508">
                  <c:v>197.54966838403061</c:v>
                </c:pt>
                <c:pt idx="509">
                  <c:v>198.64402658688638</c:v>
                </c:pt>
                <c:pt idx="510">
                  <c:v>199.25200003240494</c:v>
                </c:pt>
                <c:pt idx="511">
                  <c:v>199.57625487037356</c:v>
                </c:pt>
                <c:pt idx="512">
                  <c:v>199.94104093799214</c:v>
                </c:pt>
                <c:pt idx="513">
                  <c:v>200.22476454631075</c:v>
                </c:pt>
                <c:pt idx="514">
                  <c:v>200.87326922147932</c:v>
                </c:pt>
                <c:pt idx="515">
                  <c:v>201.68390381601651</c:v>
                </c:pt>
                <c:pt idx="516">
                  <c:v>201.2380552890979</c:v>
                </c:pt>
                <c:pt idx="517">
                  <c:v>201.64337258636652</c:v>
                </c:pt>
                <c:pt idx="518">
                  <c:v>201.72444004643512</c:v>
                </c:pt>
                <c:pt idx="519">
                  <c:v>202.53507464097228</c:v>
                </c:pt>
                <c:pt idx="520">
                  <c:v>203.54836538375946</c:v>
                </c:pt>
                <c:pt idx="521">
                  <c:v>202.98092316789086</c:v>
                </c:pt>
                <c:pt idx="522">
                  <c:v>203.46730292445949</c:v>
                </c:pt>
                <c:pt idx="523">
                  <c:v>204.03474514032806</c:v>
                </c:pt>
                <c:pt idx="524">
                  <c:v>204.84537973486522</c:v>
                </c:pt>
                <c:pt idx="525">
                  <c:v>205.12910334318383</c:v>
                </c:pt>
                <c:pt idx="526">
                  <c:v>206.06133162667101</c:v>
                </c:pt>
                <c:pt idx="527">
                  <c:v>206.02080039702099</c:v>
                </c:pt>
                <c:pt idx="528">
                  <c:v>206.02080039702099</c:v>
                </c:pt>
                <c:pt idx="529">
                  <c:v>206.79090376190817</c:v>
                </c:pt>
                <c:pt idx="530">
                  <c:v>206.62877884330823</c:v>
                </c:pt>
                <c:pt idx="531">
                  <c:v>206.75037253225818</c:v>
                </c:pt>
                <c:pt idx="532">
                  <c:v>207.56100712679535</c:v>
                </c:pt>
                <c:pt idx="533">
                  <c:v>207.76366827581396</c:v>
                </c:pt>
                <c:pt idx="534">
                  <c:v>207.72313204539535</c:v>
                </c:pt>
                <c:pt idx="535">
                  <c:v>208.49323541028252</c:v>
                </c:pt>
                <c:pt idx="536">
                  <c:v>208.73642778895115</c:v>
                </c:pt>
                <c:pt idx="537">
                  <c:v>209.02015139726976</c:v>
                </c:pt>
                <c:pt idx="538">
                  <c:v>209.58759361313832</c:v>
                </c:pt>
                <c:pt idx="539">
                  <c:v>209.62812484278831</c:v>
                </c:pt>
                <c:pt idx="540">
                  <c:v>209.95237968075693</c:v>
                </c:pt>
                <c:pt idx="541">
                  <c:v>210.31716574837549</c:v>
                </c:pt>
                <c:pt idx="542">
                  <c:v>211.08726911326266</c:v>
                </c:pt>
                <c:pt idx="543">
                  <c:v>211.53311764018127</c:v>
                </c:pt>
                <c:pt idx="544">
                  <c:v>211.89790370779988</c:v>
                </c:pt>
                <c:pt idx="545">
                  <c:v>211.93843493744984</c:v>
                </c:pt>
                <c:pt idx="546">
                  <c:v>212.87066322093702</c:v>
                </c:pt>
                <c:pt idx="547">
                  <c:v>212.58694461338706</c:v>
                </c:pt>
                <c:pt idx="548">
                  <c:v>212.78960076163702</c:v>
                </c:pt>
                <c:pt idx="549">
                  <c:v>213.03279314030564</c:v>
                </c:pt>
                <c:pt idx="550">
                  <c:v>214.00555265344281</c:v>
                </c:pt>
                <c:pt idx="551">
                  <c:v>213.80289650519285</c:v>
                </c:pt>
                <c:pt idx="552">
                  <c:v>214.08661511274281</c:v>
                </c:pt>
                <c:pt idx="553">
                  <c:v>213.7218290451242</c:v>
                </c:pt>
                <c:pt idx="554">
                  <c:v>215.05937962664859</c:v>
                </c:pt>
                <c:pt idx="555">
                  <c:v>214.77565601832998</c:v>
                </c:pt>
                <c:pt idx="556">
                  <c:v>215.30256700454859</c:v>
                </c:pt>
                <c:pt idx="557">
                  <c:v>215.4241656942672</c:v>
                </c:pt>
                <c:pt idx="558">
                  <c:v>215.78894676111716</c:v>
                </c:pt>
                <c:pt idx="559">
                  <c:v>216.23480028880434</c:v>
                </c:pt>
                <c:pt idx="560">
                  <c:v>216.84277373432295</c:v>
                </c:pt>
                <c:pt idx="561">
                  <c:v>216.80224250467293</c:v>
                </c:pt>
                <c:pt idx="562">
                  <c:v>216.72118004537296</c:v>
                </c:pt>
                <c:pt idx="563">
                  <c:v>217.28862226124156</c:v>
                </c:pt>
                <c:pt idx="564">
                  <c:v>217.81553824822873</c:v>
                </c:pt>
                <c:pt idx="565">
                  <c:v>217.93713193717872</c:v>
                </c:pt>
                <c:pt idx="566">
                  <c:v>218.7072353020659</c:v>
                </c:pt>
                <c:pt idx="567">
                  <c:v>218.3829804640973</c:v>
                </c:pt>
                <c:pt idx="568">
                  <c:v>218.82882899101591</c:v>
                </c:pt>
                <c:pt idx="569">
                  <c:v>218.42351169374729</c:v>
                </c:pt>
                <c:pt idx="570">
                  <c:v>219.47733866695307</c:v>
                </c:pt>
                <c:pt idx="571">
                  <c:v>219.07202136968448</c:v>
                </c:pt>
                <c:pt idx="572">
                  <c:v>218.90989145031591</c:v>
                </c:pt>
                <c:pt idx="573">
                  <c:v>219.55840112625307</c:v>
                </c:pt>
                <c:pt idx="574">
                  <c:v>219.59893235590309</c:v>
                </c:pt>
                <c:pt idx="575">
                  <c:v>219.72052604485307</c:v>
                </c:pt>
                <c:pt idx="576">
                  <c:v>219.76105727450309</c:v>
                </c:pt>
                <c:pt idx="577">
                  <c:v>220.20690580142164</c:v>
                </c:pt>
                <c:pt idx="578">
                  <c:v>220.20690580142164</c:v>
                </c:pt>
                <c:pt idx="579">
                  <c:v>220.20690580142164</c:v>
                </c:pt>
                <c:pt idx="580">
                  <c:v>220.97700916630882</c:v>
                </c:pt>
                <c:pt idx="581">
                  <c:v>220.89594670700882</c:v>
                </c:pt>
                <c:pt idx="582">
                  <c:v>221.01754539672748</c:v>
                </c:pt>
                <c:pt idx="583">
                  <c:v>221.26073277462743</c:v>
                </c:pt>
                <c:pt idx="584">
                  <c:v>221.13913908567744</c:v>
                </c:pt>
                <c:pt idx="585">
                  <c:v>221.22020154497744</c:v>
                </c:pt>
                <c:pt idx="586">
                  <c:v>221.50392515329605</c:v>
                </c:pt>
                <c:pt idx="587">
                  <c:v>221.82817999126462</c:v>
                </c:pt>
                <c:pt idx="588">
                  <c:v>221.66605007189605</c:v>
                </c:pt>
                <c:pt idx="589">
                  <c:v>222.11189859881461</c:v>
                </c:pt>
                <c:pt idx="590">
                  <c:v>222.55774712573321</c:v>
                </c:pt>
                <c:pt idx="591">
                  <c:v>223.08466311272039</c:v>
                </c:pt>
                <c:pt idx="592">
                  <c:v>222.88200196370178</c:v>
                </c:pt>
                <c:pt idx="593">
                  <c:v>222.71987704510184</c:v>
                </c:pt>
                <c:pt idx="594">
                  <c:v>222.9225331933518</c:v>
                </c:pt>
                <c:pt idx="595">
                  <c:v>222.63881458580184</c:v>
                </c:pt>
                <c:pt idx="596">
                  <c:v>223.16572557202039</c:v>
                </c:pt>
                <c:pt idx="597">
                  <c:v>223.81423024718896</c:v>
                </c:pt>
                <c:pt idx="598">
                  <c:v>223.36838172027035</c:v>
                </c:pt>
                <c:pt idx="599">
                  <c:v>224.34114623417619</c:v>
                </c:pt>
                <c:pt idx="600">
                  <c:v>223.24678803132039</c:v>
                </c:pt>
                <c:pt idx="601">
                  <c:v>223.89529770725758</c:v>
                </c:pt>
                <c:pt idx="602">
                  <c:v>223.85476647760757</c:v>
                </c:pt>
                <c:pt idx="603">
                  <c:v>224.09795385550757</c:v>
                </c:pt>
                <c:pt idx="604">
                  <c:v>223.65210532858896</c:v>
                </c:pt>
                <c:pt idx="605">
                  <c:v>222.96306442300178</c:v>
                </c:pt>
                <c:pt idx="606">
                  <c:v>225.11124959906337</c:v>
                </c:pt>
                <c:pt idx="607">
                  <c:v>224.42220869347614</c:v>
                </c:pt>
                <c:pt idx="608">
                  <c:v>224.62486984249475</c:v>
                </c:pt>
                <c:pt idx="609">
                  <c:v>224.54380238242618</c:v>
                </c:pt>
                <c:pt idx="610">
                  <c:v>224.86805722039475</c:v>
                </c:pt>
                <c:pt idx="611">
                  <c:v>224.85428226004586</c:v>
                </c:pt>
                <c:pt idx="612">
                  <c:v>225.03018713976337</c:v>
                </c:pt>
                <c:pt idx="613">
                  <c:v>224.94911967969475</c:v>
                </c:pt>
                <c:pt idx="614">
                  <c:v>225.51656689633194</c:v>
                </c:pt>
                <c:pt idx="615">
                  <c:v>225.39496820661336</c:v>
                </c:pt>
                <c:pt idx="616">
                  <c:v>225.15178082871336</c:v>
                </c:pt>
                <c:pt idx="617">
                  <c:v>225.27337451766331</c:v>
                </c:pt>
                <c:pt idx="618">
                  <c:v>225.35443697696331</c:v>
                </c:pt>
                <c:pt idx="619">
                  <c:v>225.51656689633194</c:v>
                </c:pt>
                <c:pt idx="620">
                  <c:v>225.59762935563194</c:v>
                </c:pt>
                <c:pt idx="621">
                  <c:v>225.31390574731336</c:v>
                </c:pt>
                <c:pt idx="622">
                  <c:v>225.88135296395055</c:v>
                </c:pt>
                <c:pt idx="623">
                  <c:v>225.35443697696331</c:v>
                </c:pt>
                <c:pt idx="624">
                  <c:v>225.92188419360053</c:v>
                </c:pt>
                <c:pt idx="625">
                  <c:v>225.88135296395055</c:v>
                </c:pt>
                <c:pt idx="626">
                  <c:v>226.00294665290053</c:v>
                </c:pt>
                <c:pt idx="627">
                  <c:v>226.08400911220053</c:v>
                </c:pt>
                <c:pt idx="628">
                  <c:v>225.15178082871336</c:v>
                </c:pt>
                <c:pt idx="629">
                  <c:v>226.16507157150053</c:v>
                </c:pt>
                <c:pt idx="630">
                  <c:v>226.20560280115049</c:v>
                </c:pt>
                <c:pt idx="631">
                  <c:v>226.08400911220053</c:v>
                </c:pt>
                <c:pt idx="632">
                  <c:v>226.4893264094691</c:v>
                </c:pt>
                <c:pt idx="633">
                  <c:v>226.73251878813772</c:v>
                </c:pt>
                <c:pt idx="634">
                  <c:v>226.81358124743772</c:v>
                </c:pt>
                <c:pt idx="635">
                  <c:v>226.69198755848771</c:v>
                </c:pt>
                <c:pt idx="636">
                  <c:v>226.93517493638771</c:v>
                </c:pt>
                <c:pt idx="637">
                  <c:v>227.01623739568771</c:v>
                </c:pt>
                <c:pt idx="638">
                  <c:v>226.69198755848771</c:v>
                </c:pt>
                <c:pt idx="639">
                  <c:v>226.81358124743772</c:v>
                </c:pt>
                <c:pt idx="640">
                  <c:v>226.8946437067377</c:v>
                </c:pt>
                <c:pt idx="641">
                  <c:v>227.01623739568771</c:v>
                </c:pt>
                <c:pt idx="642">
                  <c:v>227.29996100400632</c:v>
                </c:pt>
                <c:pt idx="643">
                  <c:v>225.80028550388192</c:v>
                </c:pt>
                <c:pt idx="644">
                  <c:v>227.17836731505628</c:v>
                </c:pt>
                <c:pt idx="645">
                  <c:v>227.34049223365628</c:v>
                </c:pt>
                <c:pt idx="646">
                  <c:v>227.17836731505628</c:v>
                </c:pt>
                <c:pt idx="647">
                  <c:v>227.09730485575628</c:v>
                </c:pt>
                <c:pt idx="648">
                  <c:v>227.4215596937249</c:v>
                </c:pt>
                <c:pt idx="649">
                  <c:v>227.38102346330632</c:v>
                </c:pt>
                <c:pt idx="650">
                  <c:v>227.46209092337489</c:v>
                </c:pt>
                <c:pt idx="651">
                  <c:v>227.29996100400632</c:v>
                </c:pt>
                <c:pt idx="652">
                  <c:v>227.66474707162487</c:v>
                </c:pt>
                <c:pt idx="653">
                  <c:v>227.5836846123249</c:v>
                </c:pt>
                <c:pt idx="654">
                  <c:v>227.54315338267489</c:v>
                </c:pt>
                <c:pt idx="655">
                  <c:v>228.0700643688935</c:v>
                </c:pt>
                <c:pt idx="656">
                  <c:v>227.62421584197489</c:v>
                </c:pt>
                <c:pt idx="657">
                  <c:v>227.74580953092487</c:v>
                </c:pt>
                <c:pt idx="658">
                  <c:v>227.70527830127489</c:v>
                </c:pt>
                <c:pt idx="659">
                  <c:v>228.79963650413063</c:v>
                </c:pt>
                <c:pt idx="660">
                  <c:v>227.70527830127489</c:v>
                </c:pt>
                <c:pt idx="661">
                  <c:v>228.59697535511205</c:v>
                </c:pt>
                <c:pt idx="662">
                  <c:v>227.38102346330632</c:v>
                </c:pt>
                <c:pt idx="663">
                  <c:v>228.35378797721208</c:v>
                </c:pt>
                <c:pt idx="664">
                  <c:v>228.11059559854345</c:v>
                </c:pt>
                <c:pt idx="665">
                  <c:v>229.08336011244924</c:v>
                </c:pt>
                <c:pt idx="666">
                  <c:v>228.39431920686206</c:v>
                </c:pt>
                <c:pt idx="667">
                  <c:v>227.86740822064351</c:v>
                </c:pt>
                <c:pt idx="668">
                  <c:v>228.63751158553069</c:v>
                </c:pt>
                <c:pt idx="669">
                  <c:v>228.67804281518067</c:v>
                </c:pt>
                <c:pt idx="670">
                  <c:v>228.47538166616206</c:v>
                </c:pt>
                <c:pt idx="671">
                  <c:v>228.43485043651208</c:v>
                </c:pt>
                <c:pt idx="672">
                  <c:v>228.51591289581205</c:v>
                </c:pt>
                <c:pt idx="673">
                  <c:v>227.9079394502935</c:v>
                </c:pt>
                <c:pt idx="674">
                  <c:v>228.55644412546206</c:v>
                </c:pt>
                <c:pt idx="675">
                  <c:v>228.11059559854345</c:v>
                </c:pt>
                <c:pt idx="676">
                  <c:v>228.75910527448067</c:v>
                </c:pt>
                <c:pt idx="677">
                  <c:v>228.0700643688935</c:v>
                </c:pt>
                <c:pt idx="678">
                  <c:v>228.43485043651208</c:v>
                </c:pt>
                <c:pt idx="679">
                  <c:v>228.55644412546206</c:v>
                </c:pt>
                <c:pt idx="680">
                  <c:v>228.27272551791208</c:v>
                </c:pt>
                <c:pt idx="681">
                  <c:v>228.96176142273063</c:v>
                </c:pt>
                <c:pt idx="682">
                  <c:v>228.88069896343063</c:v>
                </c:pt>
                <c:pt idx="683">
                  <c:v>229.12389134209926</c:v>
                </c:pt>
                <c:pt idx="684">
                  <c:v>228.75910527448067</c:v>
                </c:pt>
                <c:pt idx="685">
                  <c:v>229.04282888279928</c:v>
                </c:pt>
                <c:pt idx="686">
                  <c:v>228.75910527448067</c:v>
                </c:pt>
                <c:pt idx="687">
                  <c:v>229.08336011244924</c:v>
                </c:pt>
                <c:pt idx="688">
                  <c:v>228.84016773378067</c:v>
                </c:pt>
                <c:pt idx="689">
                  <c:v>229.24548503104924</c:v>
                </c:pt>
                <c:pt idx="690">
                  <c:v>228.96176142273063</c:v>
                </c:pt>
                <c:pt idx="691">
                  <c:v>229.04282888279928</c:v>
                </c:pt>
                <c:pt idx="692">
                  <c:v>229.40760994964924</c:v>
                </c:pt>
                <c:pt idx="693">
                  <c:v>229.44814618006785</c:v>
                </c:pt>
                <c:pt idx="694">
                  <c:v>229.24548503104924</c:v>
                </c:pt>
                <c:pt idx="695">
                  <c:v>229.44814618006785</c:v>
                </c:pt>
                <c:pt idx="696">
                  <c:v>229.32654749034924</c:v>
                </c:pt>
                <c:pt idx="697">
                  <c:v>228.47538166616206</c:v>
                </c:pt>
                <c:pt idx="698">
                  <c:v>229.97505716628646</c:v>
                </c:pt>
                <c:pt idx="699">
                  <c:v>229.56973986901784</c:v>
                </c:pt>
                <c:pt idx="700">
                  <c:v>229.73186478761784</c:v>
                </c:pt>
                <c:pt idx="701">
                  <c:v>229.73186478761784</c:v>
                </c:pt>
                <c:pt idx="702">
                  <c:v>229.20495380139926</c:v>
                </c:pt>
                <c:pt idx="703">
                  <c:v>229.48867740971787</c:v>
                </c:pt>
                <c:pt idx="704">
                  <c:v>229.56973986901784</c:v>
                </c:pt>
                <c:pt idx="705">
                  <c:v>229.77239601726785</c:v>
                </c:pt>
                <c:pt idx="706">
                  <c:v>229.97505716628646</c:v>
                </c:pt>
                <c:pt idx="707">
                  <c:v>229.69133355796785</c:v>
                </c:pt>
                <c:pt idx="708">
                  <c:v>228.79963650413063</c:v>
                </c:pt>
                <c:pt idx="709">
                  <c:v>230.21824954495503</c:v>
                </c:pt>
                <c:pt idx="710">
                  <c:v>229.69133355796785</c:v>
                </c:pt>
                <c:pt idx="711">
                  <c:v>230.21824954495503</c:v>
                </c:pt>
                <c:pt idx="712">
                  <c:v>230.01558839593642</c:v>
                </c:pt>
                <c:pt idx="713">
                  <c:v>229.73186478761784</c:v>
                </c:pt>
                <c:pt idx="714">
                  <c:v>230.74516053117364</c:v>
                </c:pt>
                <c:pt idx="715">
                  <c:v>230.17771331453642</c:v>
                </c:pt>
                <c:pt idx="716">
                  <c:v>230.21824954495503</c:v>
                </c:pt>
                <c:pt idx="717">
                  <c:v>230.42090569320501</c:v>
                </c:pt>
                <c:pt idx="718">
                  <c:v>230.09665085523642</c:v>
                </c:pt>
                <c:pt idx="719">
                  <c:v>230.21824954495503</c:v>
                </c:pt>
                <c:pt idx="720">
                  <c:v>230.6235668422236</c:v>
                </c:pt>
                <c:pt idx="721">
                  <c:v>230.7856917608236</c:v>
                </c:pt>
                <c:pt idx="722">
                  <c:v>230.25878077460504</c:v>
                </c:pt>
                <c:pt idx="723">
                  <c:v>230.25878077460504</c:v>
                </c:pt>
                <c:pt idx="724">
                  <c:v>230.29931200425503</c:v>
                </c:pt>
                <c:pt idx="725">
                  <c:v>231.15047782844221</c:v>
                </c:pt>
                <c:pt idx="726">
                  <c:v>230.46143692285503</c:v>
                </c:pt>
                <c:pt idx="727">
                  <c:v>231.19100905809219</c:v>
                </c:pt>
                <c:pt idx="728">
                  <c:v>231.35313397669219</c:v>
                </c:pt>
                <c:pt idx="729">
                  <c:v>230.7856917608236</c:v>
                </c:pt>
                <c:pt idx="730">
                  <c:v>230.90728544977364</c:v>
                </c:pt>
                <c:pt idx="731">
                  <c:v>230.90728544977364</c:v>
                </c:pt>
                <c:pt idx="732">
                  <c:v>231.27207151739219</c:v>
                </c:pt>
                <c:pt idx="733">
                  <c:v>230.6235668422236</c:v>
                </c:pt>
                <c:pt idx="734">
                  <c:v>230.8667542201236</c:v>
                </c:pt>
                <c:pt idx="735">
                  <c:v>230.82622299047364</c:v>
                </c:pt>
                <c:pt idx="736">
                  <c:v>230.90728544977364</c:v>
                </c:pt>
                <c:pt idx="737">
                  <c:v>231.31260274704221</c:v>
                </c:pt>
                <c:pt idx="738">
                  <c:v>231.02888413949222</c:v>
                </c:pt>
                <c:pt idx="739">
                  <c:v>230.82622299047364</c:v>
                </c:pt>
                <c:pt idx="740">
                  <c:v>231.06941536914221</c:v>
                </c:pt>
                <c:pt idx="741">
                  <c:v>231.27207151739219</c:v>
                </c:pt>
                <c:pt idx="742">
                  <c:v>230.8667542201236</c:v>
                </c:pt>
                <c:pt idx="743">
                  <c:v>231.23154028774221</c:v>
                </c:pt>
                <c:pt idx="744">
                  <c:v>230.7856917608236</c:v>
                </c:pt>
                <c:pt idx="745">
                  <c:v>231.31260274704221</c:v>
                </c:pt>
                <c:pt idx="746">
                  <c:v>231.31260274704221</c:v>
                </c:pt>
                <c:pt idx="747">
                  <c:v>231.23154028774221</c:v>
                </c:pt>
                <c:pt idx="748">
                  <c:v>231.19100905809219</c:v>
                </c:pt>
                <c:pt idx="749">
                  <c:v>231.55579512571077</c:v>
                </c:pt>
                <c:pt idx="750">
                  <c:v>231.79898250361077</c:v>
                </c:pt>
                <c:pt idx="751">
                  <c:v>232.60962209891656</c:v>
                </c:pt>
                <c:pt idx="752">
                  <c:v>231.55579512571077</c:v>
                </c:pt>
                <c:pt idx="753">
                  <c:v>232.08270611192938</c:v>
                </c:pt>
                <c:pt idx="754">
                  <c:v>230.50196815250501</c:v>
                </c:pt>
                <c:pt idx="755">
                  <c:v>231.79898250361077</c:v>
                </c:pt>
                <c:pt idx="756">
                  <c:v>231.67738881466082</c:v>
                </c:pt>
                <c:pt idx="757">
                  <c:v>232.20429980087937</c:v>
                </c:pt>
                <c:pt idx="758">
                  <c:v>231.92058119332938</c:v>
                </c:pt>
                <c:pt idx="759">
                  <c:v>231.39366520634221</c:v>
                </c:pt>
                <c:pt idx="760">
                  <c:v>231.71792004431077</c:v>
                </c:pt>
                <c:pt idx="761">
                  <c:v>231.59632635536082</c:v>
                </c:pt>
                <c:pt idx="762">
                  <c:v>232.12323734157937</c:v>
                </c:pt>
                <c:pt idx="763">
                  <c:v>231.35313397669219</c:v>
                </c:pt>
                <c:pt idx="764">
                  <c:v>231.79898250361077</c:v>
                </c:pt>
                <c:pt idx="765">
                  <c:v>231.79898250361077</c:v>
                </c:pt>
                <c:pt idx="766">
                  <c:v>232.00164365262938</c:v>
                </c:pt>
                <c:pt idx="767">
                  <c:v>232.32589849059798</c:v>
                </c:pt>
                <c:pt idx="768">
                  <c:v>231.71792004431077</c:v>
                </c:pt>
                <c:pt idx="769">
                  <c:v>232.12323734157937</c:v>
                </c:pt>
                <c:pt idx="770">
                  <c:v>232.28536726094799</c:v>
                </c:pt>
                <c:pt idx="771">
                  <c:v>232.52855463884799</c:v>
                </c:pt>
                <c:pt idx="772">
                  <c:v>231.63685758501077</c:v>
                </c:pt>
                <c:pt idx="773">
                  <c:v>232.97440316576655</c:v>
                </c:pt>
                <c:pt idx="774">
                  <c:v>232.00164365262938</c:v>
                </c:pt>
                <c:pt idx="775">
                  <c:v>233.21759554443517</c:v>
                </c:pt>
                <c:pt idx="776">
                  <c:v>232.40696094989798</c:v>
                </c:pt>
                <c:pt idx="777">
                  <c:v>232.60962209891656</c:v>
                </c:pt>
                <c:pt idx="778">
                  <c:v>232.89334070646655</c:v>
                </c:pt>
                <c:pt idx="779">
                  <c:v>232.56908586849795</c:v>
                </c:pt>
                <c:pt idx="780">
                  <c:v>232.56908586849795</c:v>
                </c:pt>
                <c:pt idx="781">
                  <c:v>232.77174701751656</c:v>
                </c:pt>
                <c:pt idx="782">
                  <c:v>232.52855463884799</c:v>
                </c:pt>
                <c:pt idx="783">
                  <c:v>232.56908586849795</c:v>
                </c:pt>
                <c:pt idx="784">
                  <c:v>232.97440316576655</c:v>
                </c:pt>
                <c:pt idx="785">
                  <c:v>232.32589849059798</c:v>
                </c:pt>
                <c:pt idx="786">
                  <c:v>232.44749217954799</c:v>
                </c:pt>
                <c:pt idx="787">
                  <c:v>233.46078792310374</c:v>
                </c:pt>
                <c:pt idx="788">
                  <c:v>232.7312157878666</c:v>
                </c:pt>
                <c:pt idx="789">
                  <c:v>232.77174701751656</c:v>
                </c:pt>
                <c:pt idx="790">
                  <c:v>232.69068455821656</c:v>
                </c:pt>
                <c:pt idx="791">
                  <c:v>232.60962209891656</c:v>
                </c:pt>
                <c:pt idx="792">
                  <c:v>232.97440316576655</c:v>
                </c:pt>
                <c:pt idx="793">
                  <c:v>232.89334070646655</c:v>
                </c:pt>
                <c:pt idx="794">
                  <c:v>232.8122782471666</c:v>
                </c:pt>
                <c:pt idx="795">
                  <c:v>232.85280947681656</c:v>
                </c:pt>
                <c:pt idx="796">
                  <c:v>233.09600185548516</c:v>
                </c:pt>
                <c:pt idx="797">
                  <c:v>233.50131915275378</c:v>
                </c:pt>
                <c:pt idx="798">
                  <c:v>233.13653308513517</c:v>
                </c:pt>
                <c:pt idx="799">
                  <c:v>233.29865800373517</c:v>
                </c:pt>
                <c:pt idx="800">
                  <c:v>233.17706431478516</c:v>
                </c:pt>
                <c:pt idx="801">
                  <c:v>233.54185038240374</c:v>
                </c:pt>
                <c:pt idx="802">
                  <c:v>233.74450653065372</c:v>
                </c:pt>
                <c:pt idx="803">
                  <c:v>233.86610522037233</c:v>
                </c:pt>
                <c:pt idx="804">
                  <c:v>233.33918923338516</c:v>
                </c:pt>
                <c:pt idx="805">
                  <c:v>233.50131915275378</c:v>
                </c:pt>
                <c:pt idx="806">
                  <c:v>233.21759554443517</c:v>
                </c:pt>
                <c:pt idx="807">
                  <c:v>233.05547062583517</c:v>
                </c:pt>
                <c:pt idx="808">
                  <c:v>233.58238161205378</c:v>
                </c:pt>
                <c:pt idx="809">
                  <c:v>233.33918923338516</c:v>
                </c:pt>
                <c:pt idx="810">
                  <c:v>233.58238161205378</c:v>
                </c:pt>
                <c:pt idx="811">
                  <c:v>233.25812677408516</c:v>
                </c:pt>
                <c:pt idx="812">
                  <c:v>233.42025669345378</c:v>
                </c:pt>
                <c:pt idx="813">
                  <c:v>233.74450653065372</c:v>
                </c:pt>
                <c:pt idx="814">
                  <c:v>233.01493939618518</c:v>
                </c:pt>
                <c:pt idx="815">
                  <c:v>233.42025669345378</c:v>
                </c:pt>
                <c:pt idx="816">
                  <c:v>233.50131915275378</c:v>
                </c:pt>
                <c:pt idx="817">
                  <c:v>233.66344407135372</c:v>
                </c:pt>
                <c:pt idx="818">
                  <c:v>233.82557399072235</c:v>
                </c:pt>
                <c:pt idx="819">
                  <c:v>233.90663645002235</c:v>
                </c:pt>
                <c:pt idx="820">
                  <c:v>233.90663645002235</c:v>
                </c:pt>
                <c:pt idx="821">
                  <c:v>233.82557399072235</c:v>
                </c:pt>
                <c:pt idx="822">
                  <c:v>233.74450653065372</c:v>
                </c:pt>
                <c:pt idx="823">
                  <c:v>233.82557399072235</c:v>
                </c:pt>
                <c:pt idx="824">
                  <c:v>234.02823013897233</c:v>
                </c:pt>
                <c:pt idx="825">
                  <c:v>234.10929259827233</c:v>
                </c:pt>
                <c:pt idx="826">
                  <c:v>233.50131915275378</c:v>
                </c:pt>
                <c:pt idx="827">
                  <c:v>233.90663645002235</c:v>
                </c:pt>
                <c:pt idx="828">
                  <c:v>234.5956723548409</c:v>
                </c:pt>
                <c:pt idx="829">
                  <c:v>234.31195374729091</c:v>
                </c:pt>
                <c:pt idx="830">
                  <c:v>233.90663645002235</c:v>
                </c:pt>
                <c:pt idx="831">
                  <c:v>234.02823013897233</c:v>
                </c:pt>
                <c:pt idx="832">
                  <c:v>234.14982382792235</c:v>
                </c:pt>
                <c:pt idx="833">
                  <c:v>234.31195374729091</c:v>
                </c:pt>
                <c:pt idx="834">
                  <c:v>234.35248497694096</c:v>
                </c:pt>
                <c:pt idx="835">
                  <c:v>234.87939596315951</c:v>
                </c:pt>
                <c:pt idx="836">
                  <c:v>234.63620858525954</c:v>
                </c:pt>
                <c:pt idx="837">
                  <c:v>234.27142251764096</c:v>
                </c:pt>
                <c:pt idx="838">
                  <c:v>234.27142251764096</c:v>
                </c:pt>
                <c:pt idx="839">
                  <c:v>234.27142251764096</c:v>
                </c:pt>
                <c:pt idx="840">
                  <c:v>234.10929259827233</c:v>
                </c:pt>
                <c:pt idx="841">
                  <c:v>234.35248497694096</c:v>
                </c:pt>
                <c:pt idx="842">
                  <c:v>234.35248497694096</c:v>
                </c:pt>
                <c:pt idx="843">
                  <c:v>234.43354743624096</c:v>
                </c:pt>
                <c:pt idx="844">
                  <c:v>234.83886473350952</c:v>
                </c:pt>
                <c:pt idx="845">
                  <c:v>234.79833350385951</c:v>
                </c:pt>
                <c:pt idx="846">
                  <c:v>234.87939596315951</c:v>
                </c:pt>
                <c:pt idx="847">
                  <c:v>234.87939596315951</c:v>
                </c:pt>
                <c:pt idx="848">
                  <c:v>235.40631195014674</c:v>
                </c:pt>
                <c:pt idx="849">
                  <c:v>235.20365080112813</c:v>
                </c:pt>
                <c:pt idx="850">
                  <c:v>234.67673981490952</c:v>
                </c:pt>
                <c:pt idx="851">
                  <c:v>235.13030762351971</c:v>
                </c:pt>
                <c:pt idx="852">
                  <c:v>234.67673981490952</c:v>
                </c:pt>
                <c:pt idx="853">
                  <c:v>235.20365080112813</c:v>
                </c:pt>
                <c:pt idx="854">
                  <c:v>234.96045842245951</c:v>
                </c:pt>
                <c:pt idx="855">
                  <c:v>235.32524449007809</c:v>
                </c:pt>
                <c:pt idx="856">
                  <c:v>234.67673981490952</c:v>
                </c:pt>
                <c:pt idx="857">
                  <c:v>235.28471326042808</c:v>
                </c:pt>
                <c:pt idx="858">
                  <c:v>235.28471326042808</c:v>
                </c:pt>
                <c:pt idx="859">
                  <c:v>234.79833350385951</c:v>
                </c:pt>
                <c:pt idx="860">
                  <c:v>235.81162924741531</c:v>
                </c:pt>
                <c:pt idx="861">
                  <c:v>235.20365080112813</c:v>
                </c:pt>
                <c:pt idx="862">
                  <c:v>234.96045842245951</c:v>
                </c:pt>
                <c:pt idx="863">
                  <c:v>235.36577571972808</c:v>
                </c:pt>
                <c:pt idx="864">
                  <c:v>235.12258834182813</c:v>
                </c:pt>
                <c:pt idx="865">
                  <c:v>235.36577571972808</c:v>
                </c:pt>
                <c:pt idx="866">
                  <c:v>235.56843686874669</c:v>
                </c:pt>
                <c:pt idx="867">
                  <c:v>235.48737440944674</c:v>
                </c:pt>
                <c:pt idx="868">
                  <c:v>235.12258834182813</c:v>
                </c:pt>
                <c:pt idx="869">
                  <c:v>235.7710930169967</c:v>
                </c:pt>
                <c:pt idx="870">
                  <c:v>235.81162924741531</c:v>
                </c:pt>
                <c:pt idx="871">
                  <c:v>235.56843686874669</c:v>
                </c:pt>
                <c:pt idx="872">
                  <c:v>235.4468431797967</c:v>
                </c:pt>
                <c:pt idx="873">
                  <c:v>235.6089680983967</c:v>
                </c:pt>
                <c:pt idx="874">
                  <c:v>235.4468431797967</c:v>
                </c:pt>
                <c:pt idx="875">
                  <c:v>235.7710930169967</c:v>
                </c:pt>
                <c:pt idx="876">
                  <c:v>235.8521604770653</c:v>
                </c:pt>
                <c:pt idx="877">
                  <c:v>235.56843686874669</c:v>
                </c:pt>
                <c:pt idx="878">
                  <c:v>235.73056178734669</c:v>
                </c:pt>
                <c:pt idx="879">
                  <c:v>235.81162924741531</c:v>
                </c:pt>
                <c:pt idx="880">
                  <c:v>236.05481662531531</c:v>
                </c:pt>
                <c:pt idx="881">
                  <c:v>235.56843686874669</c:v>
                </c:pt>
                <c:pt idx="882">
                  <c:v>235.8521604770653</c:v>
                </c:pt>
                <c:pt idx="883">
                  <c:v>235.36577571972808</c:v>
                </c:pt>
                <c:pt idx="884">
                  <c:v>236.0953478549653</c:v>
                </c:pt>
                <c:pt idx="885">
                  <c:v>235.7710930169967</c:v>
                </c:pt>
                <c:pt idx="886">
                  <c:v>236.1764103142653</c:v>
                </c:pt>
                <c:pt idx="887">
                  <c:v>236.82491999020249</c:v>
                </c:pt>
                <c:pt idx="888">
                  <c:v>236.0953478549653</c:v>
                </c:pt>
                <c:pt idx="889">
                  <c:v>236.29800900398388</c:v>
                </c:pt>
                <c:pt idx="890">
                  <c:v>236.46013392258388</c:v>
                </c:pt>
                <c:pt idx="891">
                  <c:v>236.50066515223386</c:v>
                </c:pt>
                <c:pt idx="892">
                  <c:v>236.0953478549653</c:v>
                </c:pt>
                <c:pt idx="893">
                  <c:v>236.50066515223386</c:v>
                </c:pt>
                <c:pt idx="894">
                  <c:v>236.46013392258388</c:v>
                </c:pt>
                <c:pt idx="895">
                  <c:v>236.62226384195247</c:v>
                </c:pt>
                <c:pt idx="896">
                  <c:v>236.1764103142653</c:v>
                </c:pt>
                <c:pt idx="897">
                  <c:v>235.36577571972808</c:v>
                </c:pt>
                <c:pt idx="898">
                  <c:v>236.66279507160249</c:v>
                </c:pt>
                <c:pt idx="899">
                  <c:v>236.62226384195247</c:v>
                </c:pt>
                <c:pt idx="900">
                  <c:v>236.78438876055247</c:v>
                </c:pt>
                <c:pt idx="901">
                  <c:v>235.81162924741531</c:v>
                </c:pt>
                <c:pt idx="902">
                  <c:v>236.62226384195247</c:v>
                </c:pt>
                <c:pt idx="903">
                  <c:v>236.90598244950249</c:v>
                </c:pt>
                <c:pt idx="904">
                  <c:v>236.62226384195247</c:v>
                </c:pt>
                <c:pt idx="905">
                  <c:v>236.82491999020249</c:v>
                </c:pt>
                <c:pt idx="906">
                  <c:v>236.78438876055247</c:v>
                </c:pt>
                <c:pt idx="907">
                  <c:v>236.70332630125247</c:v>
                </c:pt>
                <c:pt idx="908">
                  <c:v>237.91927819305823</c:v>
                </c:pt>
                <c:pt idx="909">
                  <c:v>236.98704490880243</c:v>
                </c:pt>
                <c:pt idx="910">
                  <c:v>238.12193434130822</c:v>
                </c:pt>
                <c:pt idx="911">
                  <c:v>236.78438876055247</c:v>
                </c:pt>
                <c:pt idx="912">
                  <c:v>237.0275811392211</c:v>
                </c:pt>
                <c:pt idx="913">
                  <c:v>236.41960269293386</c:v>
                </c:pt>
                <c:pt idx="914">
                  <c:v>237.14917482817106</c:v>
                </c:pt>
                <c:pt idx="915">
                  <c:v>237.06811236887106</c:v>
                </c:pt>
                <c:pt idx="916">
                  <c:v>237.0275811392211</c:v>
                </c:pt>
                <c:pt idx="917">
                  <c:v>237.0275811392211</c:v>
                </c:pt>
                <c:pt idx="918">
                  <c:v>237.06811236887106</c:v>
                </c:pt>
                <c:pt idx="919">
                  <c:v>237.18970605782104</c:v>
                </c:pt>
                <c:pt idx="920">
                  <c:v>237.0275811392211</c:v>
                </c:pt>
                <c:pt idx="921">
                  <c:v>237.43289843648967</c:v>
                </c:pt>
                <c:pt idx="922">
                  <c:v>237.0275811392211</c:v>
                </c:pt>
                <c:pt idx="923">
                  <c:v>237.43289843648967</c:v>
                </c:pt>
                <c:pt idx="924">
                  <c:v>237.43289843648967</c:v>
                </c:pt>
                <c:pt idx="925">
                  <c:v>237.47342966613965</c:v>
                </c:pt>
                <c:pt idx="926">
                  <c:v>237.67608581438967</c:v>
                </c:pt>
                <c:pt idx="927">
                  <c:v>237.51396089578967</c:v>
                </c:pt>
                <c:pt idx="928">
                  <c:v>237.39236720683965</c:v>
                </c:pt>
                <c:pt idx="929">
                  <c:v>238.04087188200822</c:v>
                </c:pt>
                <c:pt idx="930">
                  <c:v>237.71661704403965</c:v>
                </c:pt>
                <c:pt idx="931">
                  <c:v>237.51396089578967</c:v>
                </c:pt>
                <c:pt idx="932">
                  <c:v>237.79768450410828</c:v>
                </c:pt>
                <c:pt idx="933">
                  <c:v>237.0275811392211</c:v>
                </c:pt>
                <c:pt idx="934">
                  <c:v>238.00034065235823</c:v>
                </c:pt>
                <c:pt idx="935">
                  <c:v>237.79768450410828</c:v>
                </c:pt>
                <c:pt idx="936">
                  <c:v>237.39236720683965</c:v>
                </c:pt>
                <c:pt idx="937">
                  <c:v>237.91927819305823</c:v>
                </c:pt>
                <c:pt idx="938">
                  <c:v>237.35183097642104</c:v>
                </c:pt>
                <c:pt idx="939">
                  <c:v>238.08140311165823</c:v>
                </c:pt>
                <c:pt idx="940">
                  <c:v>238.20300180137684</c:v>
                </c:pt>
                <c:pt idx="941">
                  <c:v>238.36512671997684</c:v>
                </c:pt>
                <c:pt idx="942">
                  <c:v>238.48672040892683</c:v>
                </c:pt>
                <c:pt idx="943">
                  <c:v>237.91927819305823</c:v>
                </c:pt>
                <c:pt idx="944">
                  <c:v>238.12193434130822</c:v>
                </c:pt>
                <c:pt idx="945">
                  <c:v>238.40565794962683</c:v>
                </c:pt>
                <c:pt idx="946">
                  <c:v>237.63555458473965</c:v>
                </c:pt>
                <c:pt idx="947">
                  <c:v>238.00034065235823</c:v>
                </c:pt>
                <c:pt idx="948">
                  <c:v>238.08140311165823</c:v>
                </c:pt>
                <c:pt idx="949">
                  <c:v>238.12193434130822</c:v>
                </c:pt>
                <c:pt idx="950">
                  <c:v>237.43289843648967</c:v>
                </c:pt>
                <c:pt idx="951">
                  <c:v>238.16246557095823</c:v>
                </c:pt>
                <c:pt idx="952">
                  <c:v>238.36512671997684</c:v>
                </c:pt>
                <c:pt idx="953">
                  <c:v>238.20300180137684</c:v>
                </c:pt>
                <c:pt idx="954">
                  <c:v>238.24353303102683</c:v>
                </c:pt>
                <c:pt idx="955">
                  <c:v>238.16246557095823</c:v>
                </c:pt>
                <c:pt idx="956">
                  <c:v>237.55449212543965</c:v>
                </c:pt>
                <c:pt idx="957">
                  <c:v>238.12193434130822</c:v>
                </c:pt>
                <c:pt idx="958">
                  <c:v>237.95980942270828</c:v>
                </c:pt>
                <c:pt idx="959">
                  <c:v>238.20300180137684</c:v>
                </c:pt>
                <c:pt idx="960">
                  <c:v>238.36512671997684</c:v>
                </c:pt>
                <c:pt idx="961">
                  <c:v>237.75714827368961</c:v>
                </c:pt>
                <c:pt idx="962">
                  <c:v>238.36512671997684</c:v>
                </c:pt>
                <c:pt idx="963">
                  <c:v>238.32459549032683</c:v>
                </c:pt>
                <c:pt idx="964">
                  <c:v>238.8109752468954</c:v>
                </c:pt>
                <c:pt idx="965">
                  <c:v>239.13523008486402</c:v>
                </c:pt>
                <c:pt idx="966">
                  <c:v>238.8109752468954</c:v>
                </c:pt>
                <c:pt idx="967">
                  <c:v>238.64885032829545</c:v>
                </c:pt>
                <c:pt idx="968">
                  <c:v>239.25682377381401</c:v>
                </c:pt>
                <c:pt idx="969">
                  <c:v>238.8109752468954</c:v>
                </c:pt>
                <c:pt idx="970">
                  <c:v>238.52725163857684</c:v>
                </c:pt>
                <c:pt idx="971">
                  <c:v>238.68938155794544</c:v>
                </c:pt>
                <c:pt idx="972">
                  <c:v>239.21629254416402</c:v>
                </c:pt>
                <c:pt idx="973">
                  <c:v>237.87874696340828</c:v>
                </c:pt>
                <c:pt idx="974">
                  <c:v>238.8920377061954</c:v>
                </c:pt>
                <c:pt idx="975">
                  <c:v>239.17576131451401</c:v>
                </c:pt>
                <c:pt idx="976">
                  <c:v>238.60831909864544</c:v>
                </c:pt>
                <c:pt idx="977">
                  <c:v>238.60831909864544</c:v>
                </c:pt>
                <c:pt idx="978">
                  <c:v>238.9731001654954</c:v>
                </c:pt>
                <c:pt idx="979">
                  <c:v>239.66214107108257</c:v>
                </c:pt>
                <c:pt idx="980">
                  <c:v>239.70267230073262</c:v>
                </c:pt>
                <c:pt idx="981">
                  <c:v>238.9731001654954</c:v>
                </c:pt>
                <c:pt idx="982">
                  <c:v>239.05416762556402</c:v>
                </c:pt>
                <c:pt idx="983">
                  <c:v>239.41895369318263</c:v>
                </c:pt>
                <c:pt idx="984">
                  <c:v>238.8109752468954</c:v>
                </c:pt>
                <c:pt idx="985">
                  <c:v>239.25682377381401</c:v>
                </c:pt>
                <c:pt idx="986">
                  <c:v>239.9053334497512</c:v>
                </c:pt>
                <c:pt idx="987">
                  <c:v>239.09469885521401</c:v>
                </c:pt>
                <c:pt idx="988">
                  <c:v>239.09469885521401</c:v>
                </c:pt>
                <c:pt idx="989">
                  <c:v>238.9731001654954</c:v>
                </c:pt>
                <c:pt idx="990">
                  <c:v>239.29735500346402</c:v>
                </c:pt>
                <c:pt idx="991">
                  <c:v>239.37842246353262</c:v>
                </c:pt>
                <c:pt idx="992">
                  <c:v>239.33788623311401</c:v>
                </c:pt>
                <c:pt idx="993">
                  <c:v>239.21629254416402</c:v>
                </c:pt>
                <c:pt idx="994">
                  <c:v>239.33788623311401</c:v>
                </c:pt>
                <c:pt idx="995">
                  <c:v>239.13523008486402</c:v>
                </c:pt>
                <c:pt idx="996">
                  <c:v>239.45948492283262</c:v>
                </c:pt>
                <c:pt idx="997">
                  <c:v>239.50001615248263</c:v>
                </c:pt>
                <c:pt idx="998">
                  <c:v>239.45948492283262</c:v>
                </c:pt>
                <c:pt idx="999">
                  <c:v>240.1485208276512</c:v>
                </c:pt>
                <c:pt idx="1000">
                  <c:v>239.45948492283262</c:v>
                </c:pt>
                <c:pt idx="1001">
                  <c:v>239.21629254416402</c:v>
                </c:pt>
                <c:pt idx="1002">
                  <c:v>239.58107861178263</c:v>
                </c:pt>
                <c:pt idx="1003">
                  <c:v>239.45948492283262</c:v>
                </c:pt>
                <c:pt idx="1004">
                  <c:v>239.33788623311401</c:v>
                </c:pt>
                <c:pt idx="1005">
                  <c:v>239.9053334497512</c:v>
                </c:pt>
                <c:pt idx="1006">
                  <c:v>239.8242709904512</c:v>
                </c:pt>
                <c:pt idx="1007">
                  <c:v>239.58107861178263</c:v>
                </c:pt>
                <c:pt idx="1008">
                  <c:v>240.02692713870118</c:v>
                </c:pt>
                <c:pt idx="1009">
                  <c:v>239.66214107108257</c:v>
                </c:pt>
                <c:pt idx="1010">
                  <c:v>239.78373976080124</c:v>
                </c:pt>
                <c:pt idx="1011">
                  <c:v>239.54054738213262</c:v>
                </c:pt>
                <c:pt idx="1012">
                  <c:v>239.8242709904512</c:v>
                </c:pt>
                <c:pt idx="1013">
                  <c:v>239.94586467940118</c:v>
                </c:pt>
                <c:pt idx="1014">
                  <c:v>239.86480222010118</c:v>
                </c:pt>
                <c:pt idx="1015">
                  <c:v>240.63490558498842</c:v>
                </c:pt>
                <c:pt idx="1016">
                  <c:v>240.63490558498842</c:v>
                </c:pt>
                <c:pt idx="1017">
                  <c:v>239.94586467940118</c:v>
                </c:pt>
                <c:pt idx="1018">
                  <c:v>240.31065074701979</c:v>
                </c:pt>
                <c:pt idx="1019">
                  <c:v>240.22958828771979</c:v>
                </c:pt>
                <c:pt idx="1020">
                  <c:v>240.35118197666981</c:v>
                </c:pt>
                <c:pt idx="1021">
                  <c:v>239.74320353038257</c:v>
                </c:pt>
                <c:pt idx="1022">
                  <c:v>240.1485208276512</c:v>
                </c:pt>
                <c:pt idx="1023">
                  <c:v>240.43224443596981</c:v>
                </c:pt>
                <c:pt idx="1024">
                  <c:v>240.0674583683512</c:v>
                </c:pt>
                <c:pt idx="1025">
                  <c:v>240.18905705806981</c:v>
                </c:pt>
                <c:pt idx="1026">
                  <c:v>240.35118197666981</c:v>
                </c:pt>
                <c:pt idx="1027">
                  <c:v>240.22958828771979</c:v>
                </c:pt>
                <c:pt idx="1028">
                  <c:v>240.18905705806981</c:v>
                </c:pt>
                <c:pt idx="1029">
                  <c:v>240.51330689526975</c:v>
                </c:pt>
                <c:pt idx="1030">
                  <c:v>240.27011951736981</c:v>
                </c:pt>
                <c:pt idx="1031">
                  <c:v>240.39171320631979</c:v>
                </c:pt>
                <c:pt idx="1032">
                  <c:v>239.70267230073262</c:v>
                </c:pt>
                <c:pt idx="1033">
                  <c:v>241.28341026015693</c:v>
                </c:pt>
                <c:pt idx="1034">
                  <c:v>240.35118197666981</c:v>
                </c:pt>
                <c:pt idx="1035">
                  <c:v>240.95915542218836</c:v>
                </c:pt>
                <c:pt idx="1036">
                  <c:v>240.47277566561979</c:v>
                </c:pt>
                <c:pt idx="1037">
                  <c:v>240.75649927393837</c:v>
                </c:pt>
                <c:pt idx="1038">
                  <c:v>240.87809296288836</c:v>
                </c:pt>
                <c:pt idx="1039">
                  <c:v>240.67543681463837</c:v>
                </c:pt>
                <c:pt idx="1040">
                  <c:v>240.55383812491979</c:v>
                </c:pt>
                <c:pt idx="1041">
                  <c:v>240.47277566561979</c:v>
                </c:pt>
                <c:pt idx="1042">
                  <c:v>240.87809296288836</c:v>
                </c:pt>
                <c:pt idx="1043">
                  <c:v>240.51330689526975</c:v>
                </c:pt>
                <c:pt idx="1044">
                  <c:v>240.79703050358836</c:v>
                </c:pt>
                <c:pt idx="1045">
                  <c:v>240.75649927393837</c:v>
                </c:pt>
                <c:pt idx="1046">
                  <c:v>240.75649927393837</c:v>
                </c:pt>
                <c:pt idx="1047">
                  <c:v>240.95915542218836</c:v>
                </c:pt>
                <c:pt idx="1048">
                  <c:v>240.91862419253837</c:v>
                </c:pt>
                <c:pt idx="1049">
                  <c:v>240.91862419253837</c:v>
                </c:pt>
                <c:pt idx="1050">
                  <c:v>240.99969165260697</c:v>
                </c:pt>
                <c:pt idx="1051">
                  <c:v>240.35118197666981</c:v>
                </c:pt>
                <c:pt idx="1052">
                  <c:v>240.79703050358836</c:v>
                </c:pt>
                <c:pt idx="1053">
                  <c:v>241.12128534155698</c:v>
                </c:pt>
                <c:pt idx="1054">
                  <c:v>241.04022288225698</c:v>
                </c:pt>
                <c:pt idx="1055">
                  <c:v>242.09404485469415</c:v>
                </c:pt>
                <c:pt idx="1056">
                  <c:v>241.32394148980697</c:v>
                </c:pt>
                <c:pt idx="1057">
                  <c:v>240.95915542218836</c:v>
                </c:pt>
                <c:pt idx="1058">
                  <c:v>241.16181657120697</c:v>
                </c:pt>
                <c:pt idx="1059">
                  <c:v>241.16181657120697</c:v>
                </c:pt>
                <c:pt idx="1060">
                  <c:v>241.16181657120697</c:v>
                </c:pt>
                <c:pt idx="1061">
                  <c:v>241.64819632777554</c:v>
                </c:pt>
                <c:pt idx="1062">
                  <c:v>241.40500894987559</c:v>
                </c:pt>
                <c:pt idx="1063">
                  <c:v>241.60766509812558</c:v>
                </c:pt>
                <c:pt idx="1064">
                  <c:v>241.36447772022558</c:v>
                </c:pt>
                <c:pt idx="1065">
                  <c:v>241.48607140917554</c:v>
                </c:pt>
                <c:pt idx="1066">
                  <c:v>241.36447772022558</c:v>
                </c:pt>
                <c:pt idx="1067">
                  <c:v>241.04022288225698</c:v>
                </c:pt>
                <c:pt idx="1068">
                  <c:v>241.89138870644416</c:v>
                </c:pt>
                <c:pt idx="1069">
                  <c:v>241.64819632777554</c:v>
                </c:pt>
                <c:pt idx="1070">
                  <c:v>241.36447772022558</c:v>
                </c:pt>
                <c:pt idx="1071">
                  <c:v>241.56713386847554</c:v>
                </c:pt>
                <c:pt idx="1072">
                  <c:v>243.30999674649993</c:v>
                </c:pt>
                <c:pt idx="1073">
                  <c:v>241.64819632777554</c:v>
                </c:pt>
                <c:pt idx="1074">
                  <c:v>241.72925878707554</c:v>
                </c:pt>
                <c:pt idx="1075">
                  <c:v>241.60766509812558</c:v>
                </c:pt>
                <c:pt idx="1076">
                  <c:v>241.24287903050697</c:v>
                </c:pt>
                <c:pt idx="1077">
                  <c:v>240.71596804428836</c:v>
                </c:pt>
                <c:pt idx="1078">
                  <c:v>241.85085747679415</c:v>
                </c:pt>
                <c:pt idx="1079">
                  <c:v>241.76979501749415</c:v>
                </c:pt>
                <c:pt idx="1080">
                  <c:v>241.68872755742555</c:v>
                </c:pt>
                <c:pt idx="1081">
                  <c:v>241.52660263882558</c:v>
                </c:pt>
                <c:pt idx="1082">
                  <c:v>241.68872755742555</c:v>
                </c:pt>
                <c:pt idx="1083">
                  <c:v>241.40500894987559</c:v>
                </c:pt>
                <c:pt idx="1084">
                  <c:v>241.56713386847554</c:v>
                </c:pt>
                <c:pt idx="1085">
                  <c:v>242.13457608434413</c:v>
                </c:pt>
                <c:pt idx="1086">
                  <c:v>241.81032624714416</c:v>
                </c:pt>
                <c:pt idx="1087">
                  <c:v>242.05351362504416</c:v>
                </c:pt>
                <c:pt idx="1088">
                  <c:v>242.66149207133134</c:v>
                </c:pt>
                <c:pt idx="1089">
                  <c:v>241.76979501749415</c:v>
                </c:pt>
                <c:pt idx="1090">
                  <c:v>241.44554017952558</c:v>
                </c:pt>
                <c:pt idx="1091">
                  <c:v>241.04022288225698</c:v>
                </c:pt>
                <c:pt idx="1092">
                  <c:v>242.13457608434413</c:v>
                </c:pt>
                <c:pt idx="1093">
                  <c:v>242.21564354441276</c:v>
                </c:pt>
                <c:pt idx="1094">
                  <c:v>242.17511231476277</c:v>
                </c:pt>
                <c:pt idx="1095">
                  <c:v>242.17511231476277</c:v>
                </c:pt>
                <c:pt idx="1096">
                  <c:v>242.13457608434413</c:v>
                </c:pt>
                <c:pt idx="1097">
                  <c:v>242.09404485469415</c:v>
                </c:pt>
                <c:pt idx="1098">
                  <c:v>242.29670600371276</c:v>
                </c:pt>
                <c:pt idx="1099">
                  <c:v>242.66149207133134</c:v>
                </c:pt>
                <c:pt idx="1100">
                  <c:v>242.41829969266271</c:v>
                </c:pt>
                <c:pt idx="1101">
                  <c:v>241.64819632777554</c:v>
                </c:pt>
                <c:pt idx="1102">
                  <c:v>242.09404485469415</c:v>
                </c:pt>
                <c:pt idx="1103">
                  <c:v>242.41829969266271</c:v>
                </c:pt>
                <c:pt idx="1104">
                  <c:v>242.58042961203134</c:v>
                </c:pt>
                <c:pt idx="1105">
                  <c:v>242.78308576028132</c:v>
                </c:pt>
                <c:pt idx="1106">
                  <c:v>242.17511231476277</c:v>
                </c:pt>
                <c:pt idx="1107">
                  <c:v>242.33723723336271</c:v>
                </c:pt>
                <c:pt idx="1108">
                  <c:v>242.49936215196271</c:v>
                </c:pt>
                <c:pt idx="1109">
                  <c:v>242.94521067888132</c:v>
                </c:pt>
                <c:pt idx="1110">
                  <c:v>242.53989338161276</c:v>
                </c:pt>
                <c:pt idx="1111">
                  <c:v>242.66149207133134</c:v>
                </c:pt>
                <c:pt idx="1112">
                  <c:v>242.25617477406277</c:v>
                </c:pt>
                <c:pt idx="1113">
                  <c:v>242.62096084168132</c:v>
                </c:pt>
                <c:pt idx="1114">
                  <c:v>242.62096084168132</c:v>
                </c:pt>
                <c:pt idx="1115">
                  <c:v>242.90467944923131</c:v>
                </c:pt>
                <c:pt idx="1116">
                  <c:v>242.33723723336271</c:v>
                </c:pt>
                <c:pt idx="1117">
                  <c:v>242.78308576028132</c:v>
                </c:pt>
                <c:pt idx="1118">
                  <c:v>242.74255453063134</c:v>
                </c:pt>
                <c:pt idx="1119">
                  <c:v>242.70202330098132</c:v>
                </c:pt>
                <c:pt idx="1120">
                  <c:v>242.49936215196271</c:v>
                </c:pt>
                <c:pt idx="1121">
                  <c:v>242.74255453063134</c:v>
                </c:pt>
                <c:pt idx="1122">
                  <c:v>242.94521067888132</c:v>
                </c:pt>
                <c:pt idx="1123">
                  <c:v>243.02627813894995</c:v>
                </c:pt>
                <c:pt idx="1124">
                  <c:v>242.94521067888132</c:v>
                </c:pt>
                <c:pt idx="1125">
                  <c:v>242.98574690929993</c:v>
                </c:pt>
                <c:pt idx="1126">
                  <c:v>242.37776846301276</c:v>
                </c:pt>
                <c:pt idx="1127">
                  <c:v>242.66149207133134</c:v>
                </c:pt>
                <c:pt idx="1128">
                  <c:v>243.14787182789993</c:v>
                </c:pt>
                <c:pt idx="1129">
                  <c:v>243.18840305754989</c:v>
                </c:pt>
                <c:pt idx="1130">
                  <c:v>243.22893428719993</c:v>
                </c:pt>
                <c:pt idx="1131">
                  <c:v>243.02627813894995</c:v>
                </c:pt>
                <c:pt idx="1132">
                  <c:v>243.35053297691852</c:v>
                </c:pt>
                <c:pt idx="1133">
                  <c:v>242.78308576028132</c:v>
                </c:pt>
                <c:pt idx="1134">
                  <c:v>242.58042961203134</c:v>
                </c:pt>
                <c:pt idx="1135">
                  <c:v>243.06680936859993</c:v>
                </c:pt>
                <c:pt idx="1136">
                  <c:v>243.4721266658685</c:v>
                </c:pt>
                <c:pt idx="1137">
                  <c:v>242.21564354441276</c:v>
                </c:pt>
                <c:pt idx="1138">
                  <c:v>243.30999674649993</c:v>
                </c:pt>
                <c:pt idx="1139">
                  <c:v>243.35053297691852</c:v>
                </c:pt>
                <c:pt idx="1140">
                  <c:v>242.90467944923131</c:v>
                </c:pt>
                <c:pt idx="1141">
                  <c:v>243.26946551684989</c:v>
                </c:pt>
                <c:pt idx="1142">
                  <c:v>243.35053297691852</c:v>
                </c:pt>
                <c:pt idx="1143">
                  <c:v>243.43159543621852</c:v>
                </c:pt>
                <c:pt idx="1144">
                  <c:v>243.79638150383713</c:v>
                </c:pt>
                <c:pt idx="1145">
                  <c:v>243.3910642065685</c:v>
                </c:pt>
                <c:pt idx="1146">
                  <c:v>243.35053297691852</c:v>
                </c:pt>
                <c:pt idx="1147">
                  <c:v>243.6342515844685</c:v>
                </c:pt>
                <c:pt idx="1148">
                  <c:v>243.3910642065685</c:v>
                </c:pt>
                <c:pt idx="1149">
                  <c:v>243.02627813894995</c:v>
                </c:pt>
                <c:pt idx="1150">
                  <c:v>242.98574690929993</c:v>
                </c:pt>
                <c:pt idx="1151">
                  <c:v>243.5531891251685</c:v>
                </c:pt>
                <c:pt idx="1152">
                  <c:v>243.79638150383713</c:v>
                </c:pt>
                <c:pt idx="1153">
                  <c:v>243.4721266658685</c:v>
                </c:pt>
                <c:pt idx="1154">
                  <c:v>243.43159543621852</c:v>
                </c:pt>
                <c:pt idx="1155">
                  <c:v>243.5531891251685</c:v>
                </c:pt>
                <c:pt idx="1156">
                  <c:v>243.51265789551852</c:v>
                </c:pt>
                <c:pt idx="1157">
                  <c:v>243.67478281411852</c:v>
                </c:pt>
                <c:pt idx="1158">
                  <c:v>242.58042961203134</c:v>
                </c:pt>
                <c:pt idx="1159">
                  <c:v>243.7153140437685</c:v>
                </c:pt>
                <c:pt idx="1160">
                  <c:v>243.4721266658685</c:v>
                </c:pt>
                <c:pt idx="1161">
                  <c:v>243.87744396313713</c:v>
                </c:pt>
                <c:pt idx="1162">
                  <c:v>243.75585027418711</c:v>
                </c:pt>
                <c:pt idx="1163">
                  <c:v>243.7153140437685</c:v>
                </c:pt>
                <c:pt idx="1164">
                  <c:v>243.83691273348711</c:v>
                </c:pt>
                <c:pt idx="1165">
                  <c:v>243.91797519278711</c:v>
                </c:pt>
                <c:pt idx="1166">
                  <c:v>243.10734059824995</c:v>
                </c:pt>
                <c:pt idx="1167">
                  <c:v>243.7153140437685</c:v>
                </c:pt>
                <c:pt idx="1168">
                  <c:v>244.16116757145568</c:v>
                </c:pt>
                <c:pt idx="1169">
                  <c:v>244.08010011138711</c:v>
                </c:pt>
                <c:pt idx="1170">
                  <c:v>243.99903765208711</c:v>
                </c:pt>
                <c:pt idx="1171">
                  <c:v>243.83691273348711</c:v>
                </c:pt>
                <c:pt idx="1172">
                  <c:v>242.94521067888132</c:v>
                </c:pt>
                <c:pt idx="1173">
                  <c:v>244.16116757145568</c:v>
                </c:pt>
                <c:pt idx="1174">
                  <c:v>244.08010011138711</c:v>
                </c:pt>
                <c:pt idx="1175">
                  <c:v>243.91797519278711</c:v>
                </c:pt>
                <c:pt idx="1176">
                  <c:v>244.6475473280243</c:v>
                </c:pt>
                <c:pt idx="1177">
                  <c:v>244.24223003075568</c:v>
                </c:pt>
                <c:pt idx="1178">
                  <c:v>243.87744396313713</c:v>
                </c:pt>
                <c:pt idx="1179">
                  <c:v>244.16116757145568</c:v>
                </c:pt>
                <c:pt idx="1180">
                  <c:v>244.03956888173707</c:v>
                </c:pt>
                <c:pt idx="1181">
                  <c:v>243.87744396313713</c:v>
                </c:pt>
                <c:pt idx="1182">
                  <c:v>244.08010011138711</c:v>
                </c:pt>
                <c:pt idx="1183">
                  <c:v>244.20169880110572</c:v>
                </c:pt>
                <c:pt idx="1184">
                  <c:v>243.99903765208711</c:v>
                </c:pt>
                <c:pt idx="1185">
                  <c:v>244.52594863830569</c:v>
                </c:pt>
                <c:pt idx="1186">
                  <c:v>244.40435494935568</c:v>
                </c:pt>
                <c:pt idx="1187">
                  <c:v>244.20169880110572</c:v>
                </c:pt>
                <c:pt idx="1188">
                  <c:v>243.87744396313713</c:v>
                </c:pt>
                <c:pt idx="1189">
                  <c:v>244.20169880110572</c:v>
                </c:pt>
                <c:pt idx="1190">
                  <c:v>244.28276126040572</c:v>
                </c:pt>
                <c:pt idx="1191">
                  <c:v>244.60701609837429</c:v>
                </c:pt>
                <c:pt idx="1192">
                  <c:v>243.9585064224371</c:v>
                </c:pt>
                <c:pt idx="1193">
                  <c:v>244.36382371970572</c:v>
                </c:pt>
                <c:pt idx="1194">
                  <c:v>244.36382371970572</c:v>
                </c:pt>
                <c:pt idx="1195">
                  <c:v>245.09339585494286</c:v>
                </c:pt>
                <c:pt idx="1196">
                  <c:v>244.52594863830569</c:v>
                </c:pt>
                <c:pt idx="1197">
                  <c:v>243.91797519278711</c:v>
                </c:pt>
                <c:pt idx="1198">
                  <c:v>244.60701609837429</c:v>
                </c:pt>
                <c:pt idx="1199">
                  <c:v>244.60701609837429</c:v>
                </c:pt>
                <c:pt idx="1200">
                  <c:v>244.6475473280243</c:v>
                </c:pt>
                <c:pt idx="1201">
                  <c:v>244.80967224662427</c:v>
                </c:pt>
                <c:pt idx="1202">
                  <c:v>244.85020347627429</c:v>
                </c:pt>
                <c:pt idx="1203">
                  <c:v>245.01233339564286</c:v>
                </c:pt>
                <c:pt idx="1204">
                  <c:v>244.5664848687243</c:v>
                </c:pt>
                <c:pt idx="1205">
                  <c:v>244.36382371970572</c:v>
                </c:pt>
                <c:pt idx="1206">
                  <c:v>244.76914101697429</c:v>
                </c:pt>
                <c:pt idx="1207">
                  <c:v>244.7286097873243</c:v>
                </c:pt>
                <c:pt idx="1208">
                  <c:v>244.6475473280243</c:v>
                </c:pt>
                <c:pt idx="1209">
                  <c:v>245.2960520031929</c:v>
                </c:pt>
                <c:pt idx="1210">
                  <c:v>244.6475473280243</c:v>
                </c:pt>
                <c:pt idx="1211">
                  <c:v>244.85020347627429</c:v>
                </c:pt>
                <c:pt idx="1212">
                  <c:v>244.76914101697429</c:v>
                </c:pt>
                <c:pt idx="1213">
                  <c:v>245.0528646252929</c:v>
                </c:pt>
                <c:pt idx="1214">
                  <c:v>244.93126593557429</c:v>
                </c:pt>
                <c:pt idx="1215">
                  <c:v>244.76914101697429</c:v>
                </c:pt>
                <c:pt idx="1216">
                  <c:v>244.68807855767429</c:v>
                </c:pt>
                <c:pt idx="1217">
                  <c:v>244.93126593557429</c:v>
                </c:pt>
                <c:pt idx="1218">
                  <c:v>245.45818192256147</c:v>
                </c:pt>
                <c:pt idx="1219">
                  <c:v>245.1339270845929</c:v>
                </c:pt>
                <c:pt idx="1220">
                  <c:v>245.17445831424286</c:v>
                </c:pt>
                <c:pt idx="1221">
                  <c:v>245.33658823361148</c:v>
                </c:pt>
                <c:pt idx="1222">
                  <c:v>245.25552077354286</c:v>
                </c:pt>
                <c:pt idx="1223">
                  <c:v>245.2149895438929</c:v>
                </c:pt>
                <c:pt idx="1224">
                  <c:v>244.89073470592427</c:v>
                </c:pt>
                <c:pt idx="1225">
                  <c:v>245.25552077354286</c:v>
                </c:pt>
                <c:pt idx="1226">
                  <c:v>245.45818192256147</c:v>
                </c:pt>
                <c:pt idx="1227">
                  <c:v>245.2960520031929</c:v>
                </c:pt>
                <c:pt idx="1228">
                  <c:v>245.33658823361148</c:v>
                </c:pt>
                <c:pt idx="1229">
                  <c:v>245.33658823361148</c:v>
                </c:pt>
                <c:pt idx="1230">
                  <c:v>244.85020347627429</c:v>
                </c:pt>
                <c:pt idx="1231">
                  <c:v>244.93126593557429</c:v>
                </c:pt>
                <c:pt idx="1232">
                  <c:v>244.93126593557429</c:v>
                </c:pt>
                <c:pt idx="1233">
                  <c:v>245.2149895438929</c:v>
                </c:pt>
                <c:pt idx="1234">
                  <c:v>245.25552077354286</c:v>
                </c:pt>
                <c:pt idx="1235">
                  <c:v>245.2960520031929</c:v>
                </c:pt>
                <c:pt idx="1236">
                  <c:v>245.78243676053009</c:v>
                </c:pt>
                <c:pt idx="1237">
                  <c:v>245.33658823361148</c:v>
                </c:pt>
                <c:pt idx="1238">
                  <c:v>245.2960520031929</c:v>
                </c:pt>
                <c:pt idx="1239">
                  <c:v>244.5664848687243</c:v>
                </c:pt>
                <c:pt idx="1240">
                  <c:v>245.33658823361148</c:v>
                </c:pt>
                <c:pt idx="1241">
                  <c:v>245.45818192256147</c:v>
                </c:pt>
                <c:pt idx="1242">
                  <c:v>245.57977561151148</c:v>
                </c:pt>
                <c:pt idx="1243">
                  <c:v>245.62030684116147</c:v>
                </c:pt>
                <c:pt idx="1244">
                  <c:v>246.30934774674864</c:v>
                </c:pt>
                <c:pt idx="1245">
                  <c:v>245.33658823361148</c:v>
                </c:pt>
                <c:pt idx="1246">
                  <c:v>245.49871315221148</c:v>
                </c:pt>
                <c:pt idx="1247">
                  <c:v>245.37711946326147</c:v>
                </c:pt>
                <c:pt idx="1248">
                  <c:v>246.02562413843003</c:v>
                </c:pt>
                <c:pt idx="1249">
                  <c:v>245.49871315221148</c:v>
                </c:pt>
                <c:pt idx="1250">
                  <c:v>246.67413381436725</c:v>
                </c:pt>
                <c:pt idx="1251">
                  <c:v>245.2149895438929</c:v>
                </c:pt>
                <c:pt idx="1252">
                  <c:v>245.62030684116147</c:v>
                </c:pt>
                <c:pt idx="1253">
                  <c:v>245.37711946326147</c:v>
                </c:pt>
                <c:pt idx="1254">
                  <c:v>245.90403044948008</c:v>
                </c:pt>
                <c:pt idx="1255">
                  <c:v>246.10668659773003</c:v>
                </c:pt>
                <c:pt idx="1256">
                  <c:v>246.30934774674864</c:v>
                </c:pt>
                <c:pt idx="1257">
                  <c:v>245.90403044948008</c:v>
                </c:pt>
                <c:pt idx="1258">
                  <c:v>245.98509290878008</c:v>
                </c:pt>
                <c:pt idx="1259">
                  <c:v>245.74190553088008</c:v>
                </c:pt>
                <c:pt idx="1260">
                  <c:v>245.57977561151148</c:v>
                </c:pt>
                <c:pt idx="1261">
                  <c:v>245.94456167913003</c:v>
                </c:pt>
                <c:pt idx="1262">
                  <c:v>245.98509290878008</c:v>
                </c:pt>
                <c:pt idx="1263">
                  <c:v>246.10668659773003</c:v>
                </c:pt>
                <c:pt idx="1264">
                  <c:v>245.82296799018008</c:v>
                </c:pt>
                <c:pt idx="1265">
                  <c:v>245.90403044948008</c:v>
                </c:pt>
                <c:pt idx="1266">
                  <c:v>245.98509290878008</c:v>
                </c:pt>
                <c:pt idx="1267">
                  <c:v>245.86349921983003</c:v>
                </c:pt>
                <c:pt idx="1268">
                  <c:v>245.41765069291148</c:v>
                </c:pt>
                <c:pt idx="1269">
                  <c:v>246.06615536808008</c:v>
                </c:pt>
                <c:pt idx="1270">
                  <c:v>246.06615536808008</c:v>
                </c:pt>
                <c:pt idx="1271">
                  <c:v>245.90403044948008</c:v>
                </c:pt>
                <c:pt idx="1272">
                  <c:v>246.34987897639866</c:v>
                </c:pt>
                <c:pt idx="1273">
                  <c:v>245.90403044948008</c:v>
                </c:pt>
                <c:pt idx="1274">
                  <c:v>246.18775405779866</c:v>
                </c:pt>
                <c:pt idx="1275">
                  <c:v>246.18775405779866</c:v>
                </c:pt>
                <c:pt idx="1276">
                  <c:v>246.59307135506725</c:v>
                </c:pt>
                <c:pt idx="1277">
                  <c:v>246.18775405779866</c:v>
                </c:pt>
                <c:pt idx="1278">
                  <c:v>245.86349921983003</c:v>
                </c:pt>
                <c:pt idx="1279">
                  <c:v>246.02562413843003</c:v>
                </c:pt>
                <c:pt idx="1280">
                  <c:v>245.62030684116147</c:v>
                </c:pt>
                <c:pt idx="1281">
                  <c:v>245.90403044948008</c:v>
                </c:pt>
                <c:pt idx="1282">
                  <c:v>245.82296799018008</c:v>
                </c:pt>
                <c:pt idx="1283">
                  <c:v>245.86349921983003</c:v>
                </c:pt>
                <c:pt idx="1284">
                  <c:v>246.51200389499863</c:v>
                </c:pt>
                <c:pt idx="1285">
                  <c:v>245.94456167913003</c:v>
                </c:pt>
                <c:pt idx="1286">
                  <c:v>246.10668659773003</c:v>
                </c:pt>
                <c:pt idx="1287">
                  <c:v>246.22828528744864</c:v>
                </c:pt>
                <c:pt idx="1288">
                  <c:v>246.34987897639866</c:v>
                </c:pt>
                <c:pt idx="1289">
                  <c:v>246.51200389499863</c:v>
                </c:pt>
                <c:pt idx="1290">
                  <c:v>245.94456167913003</c:v>
                </c:pt>
                <c:pt idx="1291">
                  <c:v>246.34987897639866</c:v>
                </c:pt>
                <c:pt idx="1292">
                  <c:v>246.59307135506725</c:v>
                </c:pt>
                <c:pt idx="1293">
                  <c:v>246.79572750331721</c:v>
                </c:pt>
                <c:pt idx="1294">
                  <c:v>246.18775405779866</c:v>
                </c:pt>
                <c:pt idx="1295">
                  <c:v>246.71466504401721</c:v>
                </c:pt>
                <c:pt idx="1296">
                  <c:v>246.51200389499863</c:v>
                </c:pt>
                <c:pt idx="1297">
                  <c:v>246.63360258471724</c:v>
                </c:pt>
                <c:pt idx="1298">
                  <c:v>247.60636209785443</c:v>
                </c:pt>
                <c:pt idx="1299">
                  <c:v>246.55254012541727</c:v>
                </c:pt>
                <c:pt idx="1300">
                  <c:v>246.43094143569863</c:v>
                </c:pt>
                <c:pt idx="1301">
                  <c:v>246.43094143569863</c:v>
                </c:pt>
                <c:pt idx="1302">
                  <c:v>245.66083807081145</c:v>
                </c:pt>
                <c:pt idx="1303">
                  <c:v>246.83625873296725</c:v>
                </c:pt>
                <c:pt idx="1304">
                  <c:v>246.79572750331721</c:v>
                </c:pt>
                <c:pt idx="1305">
                  <c:v>246.79572750331721</c:v>
                </c:pt>
                <c:pt idx="1306">
                  <c:v>246.51200389499863</c:v>
                </c:pt>
                <c:pt idx="1307">
                  <c:v>245.82296799018008</c:v>
                </c:pt>
                <c:pt idx="1308">
                  <c:v>247.07945111163582</c:v>
                </c:pt>
                <c:pt idx="1309">
                  <c:v>246.87678996261721</c:v>
                </c:pt>
                <c:pt idx="1310">
                  <c:v>246.47147266534864</c:v>
                </c:pt>
                <c:pt idx="1311">
                  <c:v>246.67413381436725</c:v>
                </c:pt>
                <c:pt idx="1312">
                  <c:v>247.07945111163582</c:v>
                </c:pt>
                <c:pt idx="1313">
                  <c:v>246.75519627366725</c:v>
                </c:pt>
                <c:pt idx="1314">
                  <c:v>247.20104480058583</c:v>
                </c:pt>
                <c:pt idx="1315">
                  <c:v>247.24157603023582</c:v>
                </c:pt>
                <c:pt idx="1316">
                  <c:v>246.55254012541727</c:v>
                </c:pt>
                <c:pt idx="1317">
                  <c:v>247.16051357093582</c:v>
                </c:pt>
                <c:pt idx="1318">
                  <c:v>247.24157603023582</c:v>
                </c:pt>
                <c:pt idx="1319">
                  <c:v>247.44423717925443</c:v>
                </c:pt>
                <c:pt idx="1320">
                  <c:v>247.32264349030444</c:v>
                </c:pt>
                <c:pt idx="1321">
                  <c:v>246.79572750331721</c:v>
                </c:pt>
                <c:pt idx="1322">
                  <c:v>246.99838865233582</c:v>
                </c:pt>
                <c:pt idx="1323">
                  <c:v>246.99838865233582</c:v>
                </c:pt>
                <c:pt idx="1324">
                  <c:v>246.71466504401721</c:v>
                </c:pt>
                <c:pt idx="1325">
                  <c:v>246.87678996261721</c:v>
                </c:pt>
                <c:pt idx="1326">
                  <c:v>246.95785742268586</c:v>
                </c:pt>
                <c:pt idx="1327">
                  <c:v>246.87678996261721</c:v>
                </c:pt>
                <c:pt idx="1328">
                  <c:v>246.95785742268586</c:v>
                </c:pt>
                <c:pt idx="1329">
                  <c:v>247.16051357093582</c:v>
                </c:pt>
                <c:pt idx="1330">
                  <c:v>247.07945111163582</c:v>
                </c:pt>
                <c:pt idx="1331">
                  <c:v>246.75519627366725</c:v>
                </c:pt>
                <c:pt idx="1332">
                  <c:v>246.59307135506725</c:v>
                </c:pt>
                <c:pt idx="1333">
                  <c:v>247.36317471995443</c:v>
                </c:pt>
                <c:pt idx="1334">
                  <c:v>247.68742455715443</c:v>
                </c:pt>
                <c:pt idx="1335">
                  <c:v>247.16051357093582</c:v>
                </c:pt>
                <c:pt idx="1336">
                  <c:v>246.91732619303582</c:v>
                </c:pt>
                <c:pt idx="1337">
                  <c:v>247.36317471995443</c:v>
                </c:pt>
                <c:pt idx="1338">
                  <c:v>247.11998234128583</c:v>
                </c:pt>
                <c:pt idx="1339">
                  <c:v>247.36317471995443</c:v>
                </c:pt>
                <c:pt idx="1340">
                  <c:v>247.36317471995443</c:v>
                </c:pt>
                <c:pt idx="1341">
                  <c:v>247.11998234128583</c:v>
                </c:pt>
                <c:pt idx="1342">
                  <c:v>248.17380931449162</c:v>
                </c:pt>
                <c:pt idx="1343">
                  <c:v>246.95785742268586</c:v>
                </c:pt>
                <c:pt idx="1344">
                  <c:v>247.36317471995443</c:v>
                </c:pt>
                <c:pt idx="1345">
                  <c:v>247.48476840890442</c:v>
                </c:pt>
                <c:pt idx="1346">
                  <c:v>247.03891988198586</c:v>
                </c:pt>
                <c:pt idx="1347">
                  <c:v>247.48476840890442</c:v>
                </c:pt>
                <c:pt idx="1348">
                  <c:v>247.32264349030444</c:v>
                </c:pt>
                <c:pt idx="1349">
                  <c:v>247.48476840890442</c:v>
                </c:pt>
                <c:pt idx="1350">
                  <c:v>247.64689332750442</c:v>
                </c:pt>
                <c:pt idx="1351">
                  <c:v>247.32264349030444</c:v>
                </c:pt>
                <c:pt idx="1352">
                  <c:v>247.60636209785443</c:v>
                </c:pt>
                <c:pt idx="1353">
                  <c:v>247.56583086820442</c:v>
                </c:pt>
                <c:pt idx="1354">
                  <c:v>247.36317471995443</c:v>
                </c:pt>
                <c:pt idx="1355">
                  <c:v>247.849554476523</c:v>
                </c:pt>
                <c:pt idx="1356">
                  <c:v>247.64689332750442</c:v>
                </c:pt>
                <c:pt idx="1357">
                  <c:v>248.05221062477298</c:v>
                </c:pt>
                <c:pt idx="1358">
                  <c:v>247.60636209785443</c:v>
                </c:pt>
                <c:pt idx="1359">
                  <c:v>247.768492017223</c:v>
                </c:pt>
                <c:pt idx="1360">
                  <c:v>247.32264349030444</c:v>
                </c:pt>
                <c:pt idx="1361">
                  <c:v>247.849554476523</c:v>
                </c:pt>
                <c:pt idx="1362">
                  <c:v>247.930616935823</c:v>
                </c:pt>
                <c:pt idx="1363">
                  <c:v>247.60636209785443</c:v>
                </c:pt>
                <c:pt idx="1364">
                  <c:v>247.40370594960444</c:v>
                </c:pt>
                <c:pt idx="1365">
                  <c:v>247.52529963855443</c:v>
                </c:pt>
                <c:pt idx="1366">
                  <c:v>246.83625873296725</c:v>
                </c:pt>
                <c:pt idx="1367">
                  <c:v>247.48476840890442</c:v>
                </c:pt>
                <c:pt idx="1368">
                  <c:v>248.17380931449162</c:v>
                </c:pt>
                <c:pt idx="1369">
                  <c:v>247.768492017223</c:v>
                </c:pt>
                <c:pt idx="1370">
                  <c:v>248.33593423309159</c:v>
                </c:pt>
                <c:pt idx="1371">
                  <c:v>248.05221062477298</c:v>
                </c:pt>
                <c:pt idx="1372">
                  <c:v>247.89008570617304</c:v>
                </c:pt>
                <c:pt idx="1373">
                  <c:v>247.80902324687304</c:v>
                </c:pt>
                <c:pt idx="1374">
                  <c:v>248.011679395123</c:v>
                </c:pt>
                <c:pt idx="1375">
                  <c:v>247.80902324687304</c:v>
                </c:pt>
                <c:pt idx="1376">
                  <c:v>248.05221062477298</c:v>
                </c:pt>
                <c:pt idx="1377">
                  <c:v>248.092741854423</c:v>
                </c:pt>
                <c:pt idx="1378">
                  <c:v>247.64689332750442</c:v>
                </c:pt>
                <c:pt idx="1379">
                  <c:v>248.25487177379162</c:v>
                </c:pt>
                <c:pt idx="1380">
                  <c:v>247.40370594960444</c:v>
                </c:pt>
                <c:pt idx="1381">
                  <c:v>247.80902324687304</c:v>
                </c:pt>
                <c:pt idx="1382">
                  <c:v>248.57912661176022</c:v>
                </c:pt>
                <c:pt idx="1383">
                  <c:v>248.37646546274161</c:v>
                </c:pt>
                <c:pt idx="1384">
                  <c:v>248.29540300344161</c:v>
                </c:pt>
                <c:pt idx="1385">
                  <c:v>248.05221062477298</c:v>
                </c:pt>
                <c:pt idx="1386">
                  <c:v>248.29540300344161</c:v>
                </c:pt>
                <c:pt idx="1387">
                  <c:v>248.25487177379162</c:v>
                </c:pt>
                <c:pt idx="1388">
                  <c:v>247.80902324687304</c:v>
                </c:pt>
                <c:pt idx="1389">
                  <c:v>249.06550636832878</c:v>
                </c:pt>
                <c:pt idx="1390">
                  <c:v>248.011679395123</c:v>
                </c:pt>
                <c:pt idx="1391">
                  <c:v>248.61965784141017</c:v>
                </c:pt>
                <c:pt idx="1392">
                  <c:v>248.37646546274161</c:v>
                </c:pt>
                <c:pt idx="1393">
                  <c:v>247.48476840890442</c:v>
                </c:pt>
                <c:pt idx="1394">
                  <c:v>248.37646546274161</c:v>
                </c:pt>
                <c:pt idx="1395">
                  <c:v>247.768492017223</c:v>
                </c:pt>
                <c:pt idx="1396">
                  <c:v>248.25487177379162</c:v>
                </c:pt>
                <c:pt idx="1397">
                  <c:v>248.33593423309159</c:v>
                </c:pt>
                <c:pt idx="1398">
                  <c:v>247.930616935823</c:v>
                </c:pt>
                <c:pt idx="1399">
                  <c:v>248.66018907106022</c:v>
                </c:pt>
                <c:pt idx="1400">
                  <c:v>248.13327808484161</c:v>
                </c:pt>
                <c:pt idx="1401">
                  <c:v>248.53859538211017</c:v>
                </c:pt>
                <c:pt idx="1402">
                  <c:v>247.52529963855443</c:v>
                </c:pt>
                <c:pt idx="1403">
                  <c:v>248.33593423309159</c:v>
                </c:pt>
                <c:pt idx="1404">
                  <c:v>248.90338144972878</c:v>
                </c:pt>
                <c:pt idx="1405">
                  <c:v>248.33593423309159</c:v>
                </c:pt>
                <c:pt idx="1406">
                  <c:v>247.768492017223</c:v>
                </c:pt>
                <c:pt idx="1407">
                  <c:v>248.25487177379162</c:v>
                </c:pt>
                <c:pt idx="1408">
                  <c:v>248.29540300344161</c:v>
                </c:pt>
     